67"/>
      <c r="D97" s="1268"/>
      <c r="E97" s="2604"/>
      <c r="F97" s="2605"/>
      <c r="I97" s="664"/>
      <c r="J97" s="664"/>
      <c r="K97" s="664"/>
      <c r="L97" s="664"/>
      <c r="M97" s="664"/>
      <c r="N97" s="664"/>
      <c r="O97" s="664"/>
      <c r="P97" s="664"/>
      <c r="Q97" s="664"/>
      <c r="R97" s="664"/>
    </row>
    <row r="98" spans="1:18">
      <c r="A98" s="664"/>
      <c r="B98" s="667" t="s">
        <v>7637</v>
      </c>
      <c r="C98" s="1267"/>
      <c r="D98" s="1268"/>
      <c r="E98" s="2604"/>
      <c r="F98" s="2605"/>
      <c r="I98" s="664"/>
      <c r="J98" s="664"/>
      <c r="K98" s="664"/>
      <c r="L98" s="664"/>
      <c r="M98" s="664"/>
      <c r="N98" s="664"/>
      <c r="O98" s="664"/>
      <c r="P98" s="664"/>
      <c r="Q98" s="664"/>
      <c r="R98" s="664"/>
    </row>
    <row r="99" spans="1:18">
      <c r="A99" s="664"/>
      <c r="B99" s="667"/>
      <c r="C99" s="1267"/>
      <c r="D99" s="1268"/>
      <c r="E99" s="2604"/>
      <c r="F99" s="2605"/>
      <c r="G99" s="2553"/>
      <c r="H99" s="664"/>
      <c r="I99" s="664"/>
      <c r="J99" s="664"/>
      <c r="K99" s="664"/>
      <c r="L99" s="664"/>
      <c r="M99" s="664"/>
      <c r="N99" s="664"/>
      <c r="O99" s="664"/>
      <c r="P99" s="664"/>
      <c r="Q99" s="664"/>
      <c r="R99" s="664"/>
    </row>
    <row r="100" spans="1:18">
      <c r="A100" s="664"/>
      <c r="B100" s="667"/>
      <c r="E100" s="2702" t="s">
        <v>3283</v>
      </c>
      <c r="F100" s="2703" t="s">
        <v>3284</v>
      </c>
      <c r="G100" s="2553"/>
      <c r="H100" s="312" t="s">
        <v>7638</v>
      </c>
      <c r="I100" s="664"/>
      <c r="J100" s="664"/>
      <c r="K100" s="664"/>
      <c r="L100" s="664"/>
      <c r="M100" s="664"/>
      <c r="N100" s="664"/>
      <c r="O100" s="664"/>
      <c r="P100" s="664"/>
      <c r="Q100" s="664"/>
      <c r="R100" s="664"/>
    </row>
    <row r="101" spans="1:18">
      <c r="A101" s="664"/>
      <c r="B101" s="2557" t="s">
        <v>4207</v>
      </c>
      <c r="E101" s="2649">
        <f>'Tax Calculation'!M528-E103</f>
        <v>0</v>
      </c>
      <c r="F101" s="2649">
        <f>'Tax Calculation'!Q528-F103</f>
        <v>0</v>
      </c>
      <c r="G101" s="2553"/>
      <c r="H101" s="312" t="s">
        <v>7639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57" t="s">
        <v>4208</v>
      </c>
      <c r="E102" s="2649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50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53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78" t="s">
        <v>4209</v>
      </c>
      <c r="E103" s="2649">
        <f>SUM('Tax Calculation'!$L$1013:$L$1014)</f>
        <v>0</v>
      </c>
      <c r="F103" s="2650">
        <f>SUM('Tax Calculation'!$P$1013:$P$1014)</f>
        <v>0</v>
      </c>
      <c r="G103" s="2553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7640</v>
      </c>
      <c r="D104" s="2558"/>
      <c r="E104" s="2704">
        <f>SUM(E101:E103)</f>
        <v>0</v>
      </c>
      <c r="F104" s="2705">
        <f>SUM(F101:F103)</f>
        <v>0</v>
      </c>
      <c r="G104" s="2553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6" thickBot="1">
      <c r="A105" s="664"/>
      <c r="B105" s="667"/>
      <c r="C105" s="1267"/>
      <c r="D105" s="2559"/>
      <c r="E105" s="2612"/>
      <c r="F105" s="2706"/>
      <c r="G105" s="2553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6" thickBot="1">
      <c r="A106" s="664"/>
      <c r="B106" s="667"/>
      <c r="C106" s="344"/>
      <c r="D106" s="664" t="s">
        <v>7641</v>
      </c>
      <c r="E106" s="2707">
        <f>IFERROR($E$92*($E$86/E104),0)</f>
        <v>0</v>
      </c>
      <c r="F106" s="2707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2604"/>
      <c r="F107" s="2605"/>
      <c r="G107" s="2553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55" t="s">
        <v>7642</v>
      </c>
      <c r="B108" s="2556" t="s">
        <v>7643</v>
      </c>
      <c r="C108" s="2560"/>
      <c r="D108" s="2560"/>
      <c r="E108" s="2604"/>
      <c r="F108" s="2605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0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708"/>
      <c r="C110" s="2604"/>
      <c r="D110" s="2709"/>
      <c r="E110" s="2702" t="s">
        <v>3283</v>
      </c>
      <c r="F110" s="2703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710" t="str">
        <f>B101</f>
        <v>Gezamenlijk belastbaar beroepsinkomen</v>
      </c>
      <c r="C111" s="2604"/>
      <c r="E111" s="2649">
        <f>E101</f>
        <v>0</v>
      </c>
      <c r="F111" s="2650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710" t="s">
        <v>4208</v>
      </c>
      <c r="C112" s="2604"/>
      <c r="E112" s="2649">
        <f t="shared" ref="E112:F113" si="0">E102</f>
        <v>0</v>
      </c>
      <c r="F112" s="2650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710" t="s">
        <v>4209</v>
      </c>
      <c r="C113" s="2604"/>
      <c r="E113" s="2649">
        <f t="shared" si="0"/>
        <v>0</v>
      </c>
      <c r="F113" s="2650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710" t="s">
        <v>7714</v>
      </c>
      <c r="C114" s="2604"/>
      <c r="E114" s="2649">
        <f>'Tax Calculation'!M198</f>
        <v>0</v>
      </c>
      <c r="F114" s="2650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710" t="s">
        <v>7644</v>
      </c>
      <c r="C115" s="2604"/>
      <c r="E115" s="2649">
        <f>'Tax Calculation'!M166</f>
        <v>0</v>
      </c>
      <c r="F115" s="2650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710" t="s">
        <v>7645</v>
      </c>
      <c r="C116" s="2604"/>
      <c r="E116" s="2711">
        <f>SUM(E111:E115)</f>
        <v>0</v>
      </c>
      <c r="F116" s="2712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708"/>
      <c r="C117" s="2604"/>
      <c r="D117" s="2713" t="s">
        <v>6106</v>
      </c>
      <c r="E117" s="1578">
        <f>'Overview Indexed Amounts'!F126</f>
        <v>20370</v>
      </c>
      <c r="F117" s="2714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708"/>
      <c r="C118" s="2604"/>
      <c r="D118" s="2713" t="s">
        <v>7646</v>
      </c>
      <c r="E118" s="2613" t="str">
        <f>IF(E116&gt;E117,"YES","NO")</f>
        <v>NO</v>
      </c>
      <c r="F118" s="2614" t="str">
        <f>IF(F116&gt;F117,"YES","NO")</f>
        <v>NO</v>
      </c>
      <c r="G118" s="664"/>
      <c r="H118" s="344" t="s">
        <v>7647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56" t="s">
        <v>7648</v>
      </c>
      <c r="C119" s="2560"/>
      <c r="D119" s="664"/>
      <c r="E119" s="2604"/>
      <c r="F119" s="2605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0"/>
      <c r="C120" s="664"/>
      <c r="D120" s="664"/>
      <c r="E120" s="2604"/>
      <c r="F120" s="2605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16" t="s">
        <v>7649</v>
      </c>
      <c r="C121" s="2917"/>
      <c r="E121" s="2615" t="s">
        <v>4219</v>
      </c>
      <c r="F121" s="2616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24">
        <v>0</v>
      </c>
      <c r="C122" s="2625">
        <f>'Overview Indexed Amounts'!F130</f>
        <v>6100</v>
      </c>
      <c r="E122" s="2617">
        <v>0</v>
      </c>
      <c r="F122" s="2618">
        <v>0</v>
      </c>
      <c r="H122" s="343" t="s">
        <v>7650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24">
        <f>C122+0.01</f>
        <v>6100.01</v>
      </c>
      <c r="C123" s="2625">
        <f>'Overview Indexed Amounts'!F129</f>
        <v>8140</v>
      </c>
      <c r="E123" s="2719">
        <f>E92*((E86-$C$122)/($C$123-$C$122))</f>
        <v>-2451.9607843137255</v>
      </c>
      <c r="F123" s="2720">
        <f>F92*((F86-$C$122)/($C$123-$C$122))</f>
        <v>-2451.9607843137255</v>
      </c>
      <c r="H123" s="343" t="s">
        <v>7651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26">
        <f>C123+0.01</f>
        <v>8140.01</v>
      </c>
      <c r="C124" s="2627">
        <f>'Overview Indexed Amounts'!F126</f>
        <v>20370</v>
      </c>
      <c r="E124" s="2619">
        <f>E92</f>
        <v>820</v>
      </c>
      <c r="F124" s="2715">
        <f>F92</f>
        <v>820</v>
      </c>
      <c r="H124" s="343" t="s">
        <v>7652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24">
        <f>C124+0.01</f>
        <v>20370.009999999998</v>
      </c>
      <c r="C125" s="2625">
        <f>'Overview Indexed Amounts'!F127</f>
        <v>26480</v>
      </c>
      <c r="E125" s="2617">
        <f>E92*((C125-E116)/(C125-C124))</f>
        <v>3553.7806873977088</v>
      </c>
      <c r="F125" s="2716">
        <f>F92*((C125-F116)/(C125-C124))</f>
        <v>3553.7806873977088</v>
      </c>
      <c r="H125" s="343" t="s">
        <v>7653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28">
        <f>C125+0.01</f>
        <v>26480.01</v>
      </c>
      <c r="C126" s="2629"/>
      <c r="E126" s="2620">
        <v>0</v>
      </c>
      <c r="F126" s="2621">
        <v>0</v>
      </c>
      <c r="H126" s="343" t="s">
        <v>7654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6" thickBot="1">
      <c r="A127" s="664"/>
      <c r="B127" s="667"/>
      <c r="C127" s="664"/>
      <c r="E127" s="2604"/>
      <c r="F127" s="2605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6" thickBot="1">
      <c r="A128" s="664"/>
      <c r="B128" s="2564" t="s">
        <v>7641</v>
      </c>
      <c r="C128" s="857"/>
      <c r="D128" s="664" t="s">
        <v>7641</v>
      </c>
      <c r="E128" s="2717">
        <f>IF(E86&lt;C122,0,IF(E116&gt;C125,0,IF(AND(E86&gt;$C$122,E86&lt;$C$123),E123,IF(AND(E116&gt;$C$123,E116&lt;$C$124),E124,IF(AND(E116&gt;$C$124,E116&lt;$C$125),E125,0)))))</f>
        <v>0</v>
      </c>
      <c r="F128" s="2718">
        <f>IF(F86&lt;C122,0,IF(F116&gt;C125,0,IF(AND(F86&gt;$C$122,F86&lt;$C$123),F123,IF(AND(F116&gt;$C$123,F116&lt;$C$124),F124,IF(AND(F116&gt;$C$124,F116&lt;$C$125),F125,0)))))</f>
        <v>0</v>
      </c>
      <c r="G128" s="346" t="s">
        <v>7717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86"/>
      <c r="C129" s="2279"/>
      <c r="D129" s="2279"/>
      <c r="E129" s="2279"/>
      <c r="F129" s="2690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6" thickBot="1">
      <c r="A130" s="664"/>
      <c r="B130" s="665" t="s">
        <v>7655</v>
      </c>
      <c r="F130" s="1829"/>
      <c r="G130" s="664"/>
      <c r="H130" s="664" t="s">
        <v>7715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6" thickBot="1">
      <c r="A131" s="664"/>
      <c r="B131" s="665"/>
      <c r="D131" s="2691" t="s">
        <v>7656</v>
      </c>
      <c r="E131" s="2692">
        <f>IFERROR(IF(E118="YES",E128,E128*(E86/E104)),0)</f>
        <v>0</v>
      </c>
      <c r="F131" s="2692">
        <f>IFERROR(IF(F118="YES",F128,F128*(F86/F104)),0)</f>
        <v>0</v>
      </c>
      <c r="G131" s="346" t="s">
        <v>7718</v>
      </c>
      <c r="H131" s="664" t="s">
        <v>7716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613"/>
      <c r="F132" s="2614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6" thickBot="1">
      <c r="A133" s="664"/>
      <c r="B133" s="665"/>
      <c r="D133" s="2693"/>
      <c r="E133" s="2613"/>
      <c r="F133" s="2614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6" thickBot="1">
      <c r="A134" s="664"/>
      <c r="B134" s="2565"/>
      <c r="C134" s="323"/>
      <c r="D134" s="323"/>
      <c r="E134" s="2694">
        <f>IF(E118="NO",E128,E106)</f>
        <v>0</v>
      </c>
      <c r="F134" s="2692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66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7</v>
      </c>
      <c r="U153" s="360" t="s">
        <v>7658</v>
      </c>
      <c r="V153" s="360"/>
      <c r="W153" s="360" t="s">
        <v>7659</v>
      </c>
      <c r="X153" s="360"/>
      <c r="Y153" s="360" t="s">
        <v>7660</v>
      </c>
      <c r="Z153" s="360"/>
      <c r="AA153" s="360"/>
      <c r="AB153" s="360"/>
      <c r="AC153" s="360"/>
      <c r="AD153" s="360"/>
      <c r="AE153" s="360" t="s">
        <v>7661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67" t="s">
        <v>7662</v>
      </c>
      <c r="N154" s="2567"/>
      <c r="O154" s="2567"/>
      <c r="P154" s="2567"/>
      <c r="Q154" s="2567"/>
      <c r="R154" s="2567"/>
      <c r="S154" s="2567"/>
      <c r="T154" s="2568">
        <f>Z154</f>
        <v>3260</v>
      </c>
      <c r="U154" s="2568">
        <f>AC154</f>
        <v>14140</v>
      </c>
      <c r="V154" s="2568"/>
      <c r="W154" s="2569">
        <v>440</v>
      </c>
      <c r="X154" s="2568" t="s">
        <v>7663</v>
      </c>
      <c r="Y154" s="2568">
        <v>0</v>
      </c>
      <c r="Z154" s="2568">
        <v>3260</v>
      </c>
      <c r="AA154" s="2568">
        <v>4350</v>
      </c>
      <c r="AB154" s="2568">
        <v>1088</v>
      </c>
      <c r="AC154" s="2568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70" t="s">
        <v>7664</v>
      </c>
      <c r="L155" s="2561" t="s">
        <v>7665</v>
      </c>
      <c r="M155" s="664" t="s">
        <v>7666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66">
        <f>AC155</f>
        <v>24160</v>
      </c>
      <c r="V155" s="697"/>
      <c r="W155" s="2571">
        <v>750</v>
      </c>
      <c r="X155" s="312" t="s">
        <v>7663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62" t="s">
        <v>7667</v>
      </c>
      <c r="L156" s="664" t="s">
        <v>7629</v>
      </c>
      <c r="M156" s="664" t="s">
        <v>7668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66">
        <f>AC156</f>
        <v>26480</v>
      </c>
      <c r="W156" s="2571">
        <v>820</v>
      </c>
      <c r="X156" s="312" t="s">
        <v>7663</v>
      </c>
      <c r="Y156" s="312">
        <v>0</v>
      </c>
      <c r="Z156" s="2566">
        <v>6100</v>
      </c>
      <c r="AA156" s="2566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70" t="s">
        <v>7669</v>
      </c>
      <c r="L157" s="2561" t="s">
        <v>7670</v>
      </c>
      <c r="M157" s="2561" t="s">
        <v>7671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66">
        <f>AC157</f>
        <v>27550</v>
      </c>
      <c r="W157" s="2571">
        <v>860</v>
      </c>
      <c r="X157" s="312" t="s">
        <v>7663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70" t="s">
        <v>7672</v>
      </c>
      <c r="L158" s="2561" t="s">
        <v>7673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66">
        <f>AC158</f>
        <v>28420</v>
      </c>
      <c r="W158" s="2571">
        <v>880</v>
      </c>
      <c r="X158" s="312" t="s">
        <v>7663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0" t="s">
        <v>7670</v>
      </c>
      <c r="B159" s="2572" t="s">
        <v>7674</v>
      </c>
      <c r="C159" s="2573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16" t="s">
        <v>4218</v>
      </c>
      <c r="C160" s="2917"/>
      <c r="D160" s="2563" t="s">
        <v>4219</v>
      </c>
      <c r="E160" s="2574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5</v>
      </c>
      <c r="W160" s="312" t="s">
        <v>7676</v>
      </c>
    </row>
    <row r="161" spans="1:23">
      <c r="A161" s="664"/>
      <c r="B161" s="2575">
        <v>0</v>
      </c>
      <c r="C161" s="863">
        <f>Z157</f>
        <v>6350</v>
      </c>
      <c r="D161" s="2576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77" t="s">
        <v>7677</v>
      </c>
      <c r="N161" s="2554" t="s">
        <v>7678</v>
      </c>
      <c r="O161" s="664"/>
      <c r="P161" s="664"/>
      <c r="Q161" s="664"/>
      <c r="R161" s="664"/>
      <c r="S161" s="664"/>
      <c r="W161" s="312" t="s">
        <v>7679</v>
      </c>
    </row>
    <row r="162" spans="1:23">
      <c r="A162" s="664"/>
      <c r="B162" s="2575">
        <f>C161+0.01</f>
        <v>6350.01</v>
      </c>
      <c r="C162" s="863">
        <f>AA157</f>
        <v>8480</v>
      </c>
      <c r="D162" s="2576">
        <f>$C$159*((E86-$C$161)/($C$162-$C$161))</f>
        <v>-2563.8497652582159</v>
      </c>
      <c r="E162" s="2578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54"/>
      <c r="N162" s="2554" t="s">
        <v>7680</v>
      </c>
      <c r="O162" s="664"/>
      <c r="P162" s="664"/>
      <c r="Q162" s="664"/>
      <c r="R162" s="664"/>
      <c r="S162" s="664"/>
      <c r="W162" s="312" t="s">
        <v>7681</v>
      </c>
    </row>
    <row r="163" spans="1:23">
      <c r="A163" s="664"/>
      <c r="B163" s="2575">
        <f t="shared" ref="B163:B164" si="1">C162+0.01</f>
        <v>8480.01</v>
      </c>
      <c r="C163" s="863">
        <f>AB157</f>
        <v>21200</v>
      </c>
      <c r="D163" s="2576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75">
        <f t="shared" si="1"/>
        <v>21200.01</v>
      </c>
      <c r="C164" s="863">
        <f>AC157</f>
        <v>27550</v>
      </c>
      <c r="D164" s="2576">
        <f>$C$159*(($C$164-E86)/($C$164-$C$163))</f>
        <v>3731.1811023622049</v>
      </c>
      <c r="E164" s="2578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79">
        <f>C164+0.01</f>
        <v>27550.01</v>
      </c>
      <c r="C165" s="864" t="s">
        <v>4878</v>
      </c>
      <c r="D165" s="2580">
        <v>0</v>
      </c>
      <c r="E165" s="888">
        <v>0</v>
      </c>
      <c r="F165" s="664"/>
      <c r="G165" s="664"/>
      <c r="H165" s="1597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6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6" thickBot="1">
      <c r="A167" s="664"/>
      <c r="B167" s="2564" t="s">
        <v>7641</v>
      </c>
      <c r="C167" s="857"/>
      <c r="D167" s="2622"/>
      <c r="E167" s="2623"/>
      <c r="F167" s="2581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0" t="s">
        <v>7673</v>
      </c>
      <c r="B170" s="2572" t="s">
        <v>7674</v>
      </c>
      <c r="C170" s="2573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16" t="s">
        <v>4218</v>
      </c>
      <c r="C171" s="2917"/>
      <c r="D171" s="2563" t="s">
        <v>4219</v>
      </c>
      <c r="E171" s="2574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75">
        <v>0</v>
      </c>
      <c r="C172" s="863">
        <f>Z158</f>
        <v>6550</v>
      </c>
      <c r="D172" s="2576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75">
        <f>C172+0.01</f>
        <v>6550.01</v>
      </c>
      <c r="C173" s="863">
        <f>AA158</f>
        <v>8740</v>
      </c>
      <c r="D173" s="2576">
        <f>$C$170*((E86-$C$172)/($C$173-$C$172))</f>
        <v>-2631.9634703196348</v>
      </c>
      <c r="E173" s="2578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75">
        <f t="shared" ref="B174:B175" si="2">C173+0.01</f>
        <v>8740.01</v>
      </c>
      <c r="C174" s="863">
        <f>AB158</f>
        <v>21860</v>
      </c>
      <c r="D174" s="2576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75">
        <f t="shared" si="2"/>
        <v>21860.01</v>
      </c>
      <c r="C175" s="863">
        <f>AC158</f>
        <v>28420</v>
      </c>
      <c r="D175" s="2576">
        <f>$C$170*(($C$175-E86)/($C$175-$C$174))</f>
        <v>3812.4390243902435</v>
      </c>
      <c r="E175" s="2578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79">
        <f>C175+0.01</f>
        <v>28420.01</v>
      </c>
      <c r="C176" s="864" t="s">
        <v>4878</v>
      </c>
      <c r="D176" s="2580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6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6" thickBot="1">
      <c r="A178" s="664"/>
      <c r="B178" s="2564" t="s">
        <v>7682</v>
      </c>
      <c r="C178" s="857"/>
      <c r="D178" s="2622"/>
      <c r="E178" s="2623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abSelected="1" zoomScale="70" zoomScaleNormal="70" workbookViewId="0">
      <selection activeCell="K529" sqref="K529"/>
    </sheetView>
  </sheetViews>
  <sheetFormatPr baseColWidth="10" defaultColWidth="9.1640625" defaultRowHeight="15"/>
  <cols>
    <col min="1" max="1" width="17.5" style="312" customWidth="1"/>
    <col min="2" max="2" width="9.1640625" style="1963"/>
    <col min="3" max="3" width="22.1640625" style="312" customWidth="1"/>
    <col min="4" max="4" width="9.1640625" style="312" customWidth="1"/>
    <col min="5" max="5" width="35" style="312" customWidth="1"/>
    <col min="6" max="6" width="16.5" style="312" customWidth="1"/>
    <col min="7" max="7" width="22" style="312" customWidth="1"/>
    <col min="8" max="9" width="14.5" style="312" customWidth="1"/>
    <col min="10" max="10" width="32.5" style="312" customWidth="1"/>
    <col min="11" max="11" width="18.1640625" style="312" customWidth="1"/>
    <col min="12" max="12" width="9.1640625" style="312"/>
    <col min="13" max="13" width="20.5" style="312" customWidth="1"/>
    <col min="14" max="14" width="16.5" style="312" bestFit="1" customWidth="1"/>
    <col min="15" max="15" width="23" style="312" customWidth="1"/>
    <col min="16" max="16" width="10.5" style="312" customWidth="1"/>
    <col min="17" max="17" width="11.5" style="312" customWidth="1"/>
    <col min="18" max="18" width="9.1640625" style="312" customWidth="1"/>
    <col min="19" max="20" width="9.1640625" style="312"/>
    <col min="21" max="21" width="42.5" style="617" customWidth="1"/>
    <col min="22" max="22" width="9.1640625" style="312"/>
    <col min="23" max="23" width="15.5" style="312" customWidth="1"/>
    <col min="24" max="33" width="9.1640625" style="312"/>
    <col min="34" max="34" width="13.5" style="312" bestFit="1" customWidth="1"/>
    <col min="35" max="35" width="11.1640625" style="312" bestFit="1" customWidth="1"/>
    <col min="36" max="16384" width="9.1640625" style="312"/>
  </cols>
  <sheetData>
    <row r="1" spans="1:9" s="2931" customFormat="1" ht="15" customHeight="1">
      <c r="A1" s="2931" t="s">
        <v>4879</v>
      </c>
    </row>
    <row r="2" spans="1:9" s="2931" customFormat="1" ht="15" customHeight="1"/>
    <row r="3" spans="1:9" s="2931" customFormat="1" ht="15" customHeight="1"/>
    <row r="4" spans="1:9">
      <c r="A4" s="313"/>
      <c r="B4" s="2338"/>
      <c r="C4" s="318"/>
      <c r="D4" s="318"/>
      <c r="E4" s="318"/>
    </row>
    <row r="5" spans="1:9">
      <c r="A5" s="318"/>
      <c r="B5" s="2338"/>
      <c r="C5" s="318"/>
      <c r="D5" s="318"/>
      <c r="E5" s="318"/>
    </row>
    <row r="6" spans="1:9" ht="17">
      <c r="A6" s="319" t="s">
        <v>4880</v>
      </c>
      <c r="B6" s="2339"/>
      <c r="C6" s="320"/>
      <c r="D6" s="320"/>
      <c r="E6" s="320"/>
    </row>
    <row r="7" spans="1:9" ht="17">
      <c r="A7" s="319" t="s">
        <v>4881</v>
      </c>
      <c r="B7" s="2339"/>
      <c r="C7" s="320"/>
      <c r="D7" s="318"/>
      <c r="E7" s="318"/>
    </row>
    <row r="8" spans="1:9" ht="15" customHeight="1">
      <c r="A8" s="2932" t="s">
        <v>4882</v>
      </c>
      <c r="B8" s="2932"/>
      <c r="C8" s="318"/>
      <c r="D8" s="318"/>
      <c r="E8" s="318"/>
      <c r="H8" s="697">
        <v>1</v>
      </c>
      <c r="I8" s="312" t="s">
        <v>7723</v>
      </c>
    </row>
    <row r="9" spans="1:9">
      <c r="A9" s="321" t="s">
        <v>1127</v>
      </c>
      <c r="B9" s="1965">
        <v>7.4999999999999997E-2</v>
      </c>
      <c r="C9" s="318" t="str">
        <f>VLOOKUP(A9,GEWESTEN,2,FALSE)</f>
        <v>VLAANDEREN</v>
      </c>
      <c r="D9" s="318"/>
      <c r="E9" s="318" t="s">
        <v>4883</v>
      </c>
      <c r="H9" s="697">
        <v>2</v>
      </c>
      <c r="I9" s="312">
        <f>INDEX(MatchingTable!A:A,MATCH('Communal tax'!A9,MatchingTable!B:B,0))</f>
        <v>3800</v>
      </c>
    </row>
    <row r="10" spans="1:9">
      <c r="A10" s="321" t="s">
        <v>3202</v>
      </c>
      <c r="B10" s="1965">
        <v>5.5999999999999994E-2</v>
      </c>
      <c r="C10" s="318" t="str">
        <f>VLOOKUP(A10,GEWESTEN,2,FALSE)</f>
        <v>VLAANDEREN</v>
      </c>
      <c r="D10" s="318"/>
      <c r="E10" s="318" t="s">
        <v>4884</v>
      </c>
      <c r="H10" s="697">
        <v>3</v>
      </c>
      <c r="I10" s="312">
        <f>INDEX(MatchingTable!A:A,MATCH('Communal tax'!A10,MatchingTable!B:B,0))</f>
        <v>9880</v>
      </c>
    </row>
    <row r="11" spans="1:9">
      <c r="A11" s="321" t="s">
        <v>898</v>
      </c>
      <c r="B11" s="1965">
        <v>0.08</v>
      </c>
      <c r="C11" s="318" t="str">
        <f>VLOOKUP(A11,GEWESTEN,2,FALSE)</f>
        <v>VLAANDEREN</v>
      </c>
      <c r="D11" s="318"/>
      <c r="E11" s="318" t="s">
        <v>4885</v>
      </c>
      <c r="H11" s="697">
        <v>4</v>
      </c>
      <c r="I11" s="312">
        <f>INDEX(MatchingTable!A:A,MATCH('Communal tax'!A11,MatchingTable!B:B,0))</f>
        <v>3200</v>
      </c>
    </row>
    <row r="12" spans="1:9">
      <c r="A12" s="321" t="s">
        <v>807</v>
      </c>
      <c r="B12" s="1965">
        <v>4.9000000000000002E-2</v>
      </c>
      <c r="C12" s="318" t="str">
        <f>VLOOKUP(A12,GEWESTEN,2,FALSE)</f>
        <v>VLAANDEREN</v>
      </c>
      <c r="D12" s="318"/>
      <c r="E12" s="318"/>
      <c r="H12" s="697">
        <v>5</v>
      </c>
      <c r="I12" s="312">
        <f>INDEX(MatchingTable!A:A,MATCH('Communal tax'!A12,MatchingTable!B:B,0))</f>
        <v>2630</v>
      </c>
    </row>
    <row r="13" spans="1:9">
      <c r="A13" s="321" t="s">
        <v>662</v>
      </c>
      <c r="B13" s="1965">
        <v>7.0000000000000007E-2</v>
      </c>
      <c r="C13" s="318" t="str">
        <f>VLOOKUP(A13,GEWESTEN,2,FALSE)</f>
        <v>VLAANDEREN</v>
      </c>
      <c r="D13" s="318"/>
      <c r="E13" s="318"/>
      <c r="H13" s="697">
        <v>6</v>
      </c>
      <c r="I13" s="312">
        <f>INDEX(MatchingTable!A:A,MATCH('Communal tax'!A13,MatchingTable!B:B,0))</f>
        <v>1790</v>
      </c>
    </row>
    <row r="14" spans="1:9">
      <c r="A14" s="321" t="s">
        <v>2029</v>
      </c>
      <c r="B14" s="1965">
        <v>8.5000000000000006E-2</v>
      </c>
      <c r="C14" s="318" t="str">
        <f>VLOOKUP(A14,GEWESTEN,2,FALSE)</f>
        <v>WALLONIË</v>
      </c>
      <c r="D14" s="318"/>
      <c r="E14" s="318"/>
      <c r="H14" s="697">
        <v>7</v>
      </c>
      <c r="I14" s="312">
        <f>INDEX(MatchingTable!A:A,MATCH('Communal tax'!A14,MatchingTable!B:B,0))</f>
        <v>6250</v>
      </c>
    </row>
    <row r="15" spans="1:9">
      <c r="A15" s="321" t="s">
        <v>1018</v>
      </c>
      <c r="B15" s="1965">
        <v>7.0000000000000007E-2</v>
      </c>
      <c r="C15" s="318" t="str">
        <f>VLOOKUP(A15,GEWESTEN,2,FALSE)</f>
        <v>VLAANDEREN</v>
      </c>
      <c r="D15" s="318"/>
      <c r="E15" s="318"/>
      <c r="H15" s="697">
        <v>8</v>
      </c>
      <c r="I15" s="312">
        <f>INDEX(MatchingTable!A:A,MATCH('Communal tax'!A15,MatchingTable!B:B,0))</f>
        <v>3570</v>
      </c>
    </row>
    <row r="16" spans="1:9">
      <c r="A16" s="321" t="s">
        <v>2846</v>
      </c>
      <c r="B16" s="1965">
        <v>0.08</v>
      </c>
      <c r="C16" s="318" t="str">
        <f>VLOOKUP(A16,GEWESTEN,2,FALSE)</f>
        <v>VLAANDEREN</v>
      </c>
      <c r="D16" s="318"/>
      <c r="E16" s="318"/>
      <c r="H16" s="697">
        <v>9</v>
      </c>
      <c r="I16" s="312">
        <f>INDEX(MatchingTable!A:A,MATCH('Communal tax'!A16,MatchingTable!B:B,0))</f>
        <v>8690</v>
      </c>
    </row>
    <row r="17" spans="1:9">
      <c r="A17" s="321" t="s">
        <v>1412</v>
      </c>
      <c r="B17" s="1965">
        <v>8.5000000000000006E-2</v>
      </c>
      <c r="C17" s="318" t="str">
        <f>VLOOKUP(A17,GEWESTEN,2,FALSE)</f>
        <v>WALLONIË</v>
      </c>
      <c r="D17" s="318"/>
      <c r="E17" s="318"/>
      <c r="H17" s="697">
        <v>10</v>
      </c>
      <c r="I17" s="312">
        <f>INDEX(MatchingTable!A:A,MATCH('Communal tax'!A17,MatchingTable!B:B,0))</f>
        <v>4540</v>
      </c>
    </row>
    <row r="18" spans="1:9">
      <c r="A18" s="321" t="s">
        <v>1518</v>
      </c>
      <c r="B18" s="1965">
        <v>0.06</v>
      </c>
      <c r="C18" s="318" t="str">
        <f>VLOOKUP(A18,GEWESTEN,2,FALSE)</f>
        <v>WALLONIË</v>
      </c>
      <c r="D18" s="318"/>
      <c r="E18" s="1961"/>
      <c r="H18" s="697">
        <v>11</v>
      </c>
      <c r="I18" s="312">
        <f>INDEX(MatchingTable!A:A,MATCH('Communal tax'!A18,MatchingTable!B:B,0))</f>
        <v>4770</v>
      </c>
    </row>
    <row r="19" spans="1:9">
      <c r="A19" s="321" t="s">
        <v>1681</v>
      </c>
      <c r="B19" s="1965">
        <v>8.5999999999999993E-2</v>
      </c>
      <c r="C19" s="318" t="str">
        <f>VLOOKUP(A19,GEWESTEN,2,FALSE)</f>
        <v>WALLONIË</v>
      </c>
      <c r="D19" s="318"/>
      <c r="E19" s="318"/>
      <c r="H19" s="698" t="s">
        <v>3281</v>
      </c>
      <c r="I19" s="312">
        <f>INDEX(MatchingTable!A:A,MATCH('Communal tax'!A19,MatchingTable!B:B,0))</f>
        <v>5300</v>
      </c>
    </row>
    <row r="20" spans="1:9">
      <c r="A20" s="321" t="s">
        <v>434</v>
      </c>
      <c r="B20" s="1965">
        <v>5.5E-2</v>
      </c>
      <c r="C20" s="318" t="str">
        <f>VLOOKUP(A20,GEWESTEN,2,FALSE)</f>
        <v>BRUSSEL</v>
      </c>
      <c r="D20" s="318"/>
      <c r="E20" s="318"/>
      <c r="I20" s="312">
        <f>INDEX(MatchingTable!A:A,MATCH('Communal tax'!A20,MatchingTable!B:B,0))</f>
        <v>1070</v>
      </c>
    </row>
    <row r="21" spans="1:9">
      <c r="A21" s="321" t="s">
        <v>1998</v>
      </c>
      <c r="B21" s="1965">
        <v>8.8000000000000009E-2</v>
      </c>
      <c r="C21" s="318" t="str">
        <f>VLOOKUP(A21,GEWESTEN,2,FALSE)</f>
        <v>WALLONIË</v>
      </c>
      <c r="D21" s="318"/>
      <c r="E21" s="318"/>
      <c r="I21" s="312">
        <f>INDEX(MatchingTable!A:A,MATCH('Communal tax'!A21,MatchingTable!B:B,0))</f>
        <v>6150</v>
      </c>
    </row>
    <row r="22" spans="1:9">
      <c r="A22" s="321" t="s">
        <v>1786</v>
      </c>
      <c r="B22" s="1965">
        <v>8.5000000000000006E-2</v>
      </c>
      <c r="C22" s="318" t="str">
        <f>VLOOKUP(A22,GEWESTEN,2,FALSE)</f>
        <v>WALLONIË</v>
      </c>
      <c r="D22" s="318"/>
      <c r="E22" s="318"/>
      <c r="I22" s="312">
        <f>INDEX(MatchingTable!A:A,MATCH('Communal tax'!A22,MatchingTable!B:B,0))</f>
        <v>5537</v>
      </c>
    </row>
    <row r="23" spans="1:9">
      <c r="A23" s="321" t="s">
        <v>1371</v>
      </c>
      <c r="B23" s="1965">
        <v>8.5000000000000006E-2</v>
      </c>
      <c r="C23" s="318" t="str">
        <f>VLOOKUP(A23,GEWESTEN,2,FALSE)</f>
        <v>WALLONIË</v>
      </c>
      <c r="D23" s="318"/>
      <c r="E23" s="318"/>
      <c r="I23" s="312">
        <f>INDEX(MatchingTable!A:A,MATCH('Communal tax'!A23,MatchingTable!B:B,0))</f>
        <v>4430</v>
      </c>
    </row>
    <row r="24" spans="1:9">
      <c r="A24" s="321" t="s">
        <v>1246</v>
      </c>
      <c r="B24" s="1965">
        <v>8.5000000000000006E-2</v>
      </c>
      <c r="C24" s="318" t="str">
        <f>VLOOKUP(A24,GEWESTEN,2,FALSE)</f>
        <v>WALLONIË</v>
      </c>
      <c r="D24" s="318"/>
      <c r="E24" s="318"/>
      <c r="I24" s="312">
        <f>INDEX(MatchingTable!A:A,MATCH('Communal tax'!A24,MatchingTable!B:B,0))</f>
        <v>4160</v>
      </c>
    </row>
    <row r="25" spans="1:9">
      <c r="A25" s="321" t="s">
        <v>2539</v>
      </c>
      <c r="B25" s="1965">
        <v>7.0000000000000007E-2</v>
      </c>
      <c r="C25" s="318" t="str">
        <f>VLOOKUP(A25,GEWESTEN,2,FALSE)</f>
        <v>WALLONIË</v>
      </c>
      <c r="D25" s="318"/>
      <c r="E25" s="318"/>
      <c r="I25" s="312">
        <f>INDEX(MatchingTable!A:A,MATCH('Communal tax'!A25,MatchingTable!B:B,0))</f>
        <v>7640</v>
      </c>
    </row>
    <row r="26" spans="1:9">
      <c r="A26" s="321" t="s">
        <v>701</v>
      </c>
      <c r="B26" s="1965">
        <v>7.0000000000000007E-2</v>
      </c>
      <c r="C26" s="318" t="str">
        <f>VLOOKUP(A26,GEWESTEN,2,FALSE)</f>
        <v>VLAANDEREN</v>
      </c>
      <c r="D26" s="318"/>
      <c r="E26" s="318"/>
      <c r="I26" s="312">
        <f>INDEX(MatchingTable!A:A,MATCH('Communal tax'!A26,MatchingTable!B:B,0))</f>
        <v>2000</v>
      </c>
    </row>
    <row r="27" spans="1:9">
      <c r="A27" s="321" t="s">
        <v>2772</v>
      </c>
      <c r="B27" s="1965">
        <v>0.08</v>
      </c>
      <c r="C27" s="318" t="str">
        <f>VLOOKUP(A27,GEWESTEN,2,FALSE)</f>
        <v>VLAANDEREN</v>
      </c>
      <c r="D27" s="318"/>
      <c r="E27" s="318"/>
      <c r="I27" s="312">
        <f>INDEX(MatchingTable!A:A,MATCH('Communal tax'!A27,MatchingTable!B:B,0))</f>
        <v>8570</v>
      </c>
    </row>
    <row r="28" spans="1:9">
      <c r="A28" s="321" t="s">
        <v>2889</v>
      </c>
      <c r="B28" s="1965">
        <v>0.06</v>
      </c>
      <c r="C28" s="318" t="str">
        <f>VLOOKUP(A28,GEWESTEN,2,FALSE)</f>
        <v>VLAANDEREN</v>
      </c>
      <c r="D28" s="318"/>
      <c r="E28" s="318"/>
      <c r="I28" s="312">
        <f>INDEX(MatchingTable!A:A,MATCH('Communal tax'!A28,MatchingTable!B:B,0))</f>
        <v>8850</v>
      </c>
    </row>
    <row r="29" spans="1:9">
      <c r="A29" s="321" t="s">
        <v>759</v>
      </c>
      <c r="B29" s="1965">
        <v>7.0000000000000007E-2</v>
      </c>
      <c r="C29" s="318" t="str">
        <f>VLOOKUP(A29,GEWESTEN,2,FALSE)</f>
        <v>VLAANDEREN</v>
      </c>
      <c r="D29" s="318"/>
      <c r="E29" s="318"/>
      <c r="I29" s="312">
        <f>INDEX(MatchingTable!A:A,MATCH('Communal tax'!A29,MatchingTable!B:B,0))</f>
        <v>2370</v>
      </c>
    </row>
    <row r="30" spans="1:9">
      <c r="A30" s="321" t="s">
        <v>2138</v>
      </c>
      <c r="B30" s="1965">
        <v>7.0000000000000007E-2</v>
      </c>
      <c r="C30" s="318" t="s">
        <v>4886</v>
      </c>
      <c r="D30" s="318"/>
      <c r="E30" s="318"/>
      <c r="I30" s="312">
        <f>INDEX(MatchingTable!A:A,MATCH('Communal tax'!A30,MatchingTable!B:B,0))</f>
        <v>6700</v>
      </c>
    </row>
    <row r="31" spans="1:9">
      <c r="A31" s="321" t="s">
        <v>1050</v>
      </c>
      <c r="B31" s="1965">
        <v>7.4999999999999997E-2</v>
      </c>
      <c r="C31" s="318" t="str">
        <f>VLOOKUP(A31,GEWESTEN,2,FALSE)</f>
        <v>VLAANDEREN</v>
      </c>
      <c r="D31" s="318"/>
      <c r="E31" s="318"/>
      <c r="I31" s="312">
        <f>INDEX(MatchingTable!A:A,MATCH('Communal tax'!A31,MatchingTable!B:B,0))</f>
        <v>3665</v>
      </c>
    </row>
    <row r="32" spans="1:9">
      <c r="A32" s="321" t="s">
        <v>633</v>
      </c>
      <c r="B32" s="1965">
        <v>6.9000000000000006E-2</v>
      </c>
      <c r="C32" s="318" t="str">
        <f>VLOOKUP(A32,GEWESTEN,2,FALSE)</f>
        <v>VLAANDEREN</v>
      </c>
      <c r="D32" s="318"/>
      <c r="E32" s="318"/>
      <c r="I32" s="312">
        <f>INDEX(MatchingTable!A:A,MATCH('Communal tax'!A32,MatchingTable!B:B,0))</f>
        <v>1730</v>
      </c>
    </row>
    <row r="33" spans="1:9">
      <c r="A33" s="321" t="s">
        <v>3223</v>
      </c>
      <c r="B33" s="1965">
        <v>7.0000000000000007E-2</v>
      </c>
      <c r="C33" s="318" t="str">
        <f>VLOOKUP(A33,GEWESTEN,2,FALSE)</f>
        <v>VLAANDEREN</v>
      </c>
      <c r="D33" s="318"/>
      <c r="E33" s="318"/>
      <c r="I33" s="312">
        <f>INDEX(MatchingTable!A:A,MATCH('Communal tax'!A33,MatchingTable!B:B,0))</f>
        <v>9960</v>
      </c>
    </row>
    <row r="34" spans="1:9">
      <c r="A34" s="321" t="s">
        <v>1707</v>
      </c>
      <c r="B34" s="1965">
        <v>8.5000000000000006E-2</v>
      </c>
      <c r="C34" s="318" t="str">
        <f>VLOOKUP(A34,GEWESTEN,2,FALSE)</f>
        <v>WALLONIË</v>
      </c>
      <c r="D34" s="318"/>
      <c r="E34" s="318"/>
      <c r="I34" s="312">
        <f>INDEX(MatchingTable!A:A,MATCH('Communal tax'!A34,MatchingTable!B:B,0))</f>
        <v>5330</v>
      </c>
    </row>
    <row r="35" spans="1:9">
      <c r="A35" s="321" t="s">
        <v>2584</v>
      </c>
      <c r="B35" s="1965">
        <v>8.8000000000000009E-2</v>
      </c>
      <c r="C35" s="318" t="s">
        <v>4886</v>
      </c>
      <c r="D35" s="318"/>
      <c r="E35" s="318"/>
      <c r="I35" s="312">
        <f>INDEX(MatchingTable!A:A,MATCH('Communal tax'!A35,MatchingTable!B:B,0))</f>
        <v>7800</v>
      </c>
    </row>
    <row r="36" spans="1:9">
      <c r="A36" s="321" t="s">
        <v>2144</v>
      </c>
      <c r="B36" s="1965">
        <v>7.0000000000000007E-2</v>
      </c>
      <c r="C36" s="318" t="str">
        <f>VLOOKUP(A36,GEWESTEN,2,FALSE)</f>
        <v>WALLONIË</v>
      </c>
      <c r="D36" s="318"/>
      <c r="E36" s="318"/>
      <c r="I36" s="312">
        <f>INDEX(MatchingTable!A:A,MATCH('Communal tax'!A36,MatchingTable!B:B,0))</f>
        <v>6717</v>
      </c>
    </row>
    <row r="37" spans="1:9">
      <c r="A37" s="321" t="s">
        <v>2191</v>
      </c>
      <c r="B37" s="1965">
        <v>0.08</v>
      </c>
      <c r="C37" s="318" t="str">
        <f>VLOOKUP(A37,GEWESTEN,2,FALSE)</f>
        <v>WALLONIË</v>
      </c>
      <c r="D37" s="318"/>
      <c r="E37" s="318"/>
      <c r="I37" s="312">
        <f>INDEX(MatchingTable!A:A,MATCH('Communal tax'!A37,MatchingTable!B:B,0))</f>
        <v>6790</v>
      </c>
    </row>
    <row r="38" spans="1:9">
      <c r="A38" s="321" t="s">
        <v>1565</v>
      </c>
      <c r="B38" s="1965">
        <v>7.6999999999999999E-2</v>
      </c>
      <c r="C38" s="318" t="str">
        <f>VLOOKUP(A38,GEWESTEN,2,FALSE)</f>
        <v>WALLONIË</v>
      </c>
      <c r="D38" s="318"/>
      <c r="E38" s="318"/>
      <c r="I38" s="312">
        <f>INDEX(MatchingTable!A:A,MATCH('Communal tax'!A38,MatchingTable!B:B,0))</f>
        <v>4880</v>
      </c>
    </row>
    <row r="39" spans="1:9">
      <c r="A39" s="321" t="s">
        <v>2778</v>
      </c>
      <c r="B39" s="1965">
        <v>7.0000000000000007E-2</v>
      </c>
      <c r="C39" s="318" t="str">
        <f>VLOOKUP(A39,GEWESTEN,2,FALSE)</f>
        <v>VLAANDEREN</v>
      </c>
      <c r="D39" s="318"/>
      <c r="E39" s="318"/>
      <c r="I39" s="312">
        <f>INDEX(MatchingTable!A:A,MATCH('Communal tax'!A39,MatchingTable!B:B,0))</f>
        <v>8580</v>
      </c>
    </row>
    <row r="40" spans="1:9">
      <c r="A40" s="321" t="s">
        <v>1329</v>
      </c>
      <c r="B40" s="1965">
        <v>8.5000000000000006E-2</v>
      </c>
      <c r="C40" s="318" t="str">
        <f>VLOOKUP(A40,GEWESTEN,2,FALSE)</f>
        <v>WALLONIË</v>
      </c>
      <c r="D40" s="318"/>
      <c r="E40" s="318"/>
      <c r="I40" s="312">
        <f>INDEX(MatchingTable!A:A,MATCH('Communal tax'!A40,MatchingTable!B:B,0))</f>
        <v>4340</v>
      </c>
    </row>
    <row r="41" spans="1:9">
      <c r="A41" s="321" t="s">
        <v>1573</v>
      </c>
      <c r="B41" s="1965">
        <v>8.5000000000000006E-2</v>
      </c>
      <c r="C41" s="318" t="str">
        <f>VLOOKUP(A41,GEWESTEN,2,FALSE)</f>
        <v>WALLONIË</v>
      </c>
      <c r="D41" s="318"/>
      <c r="E41" s="318"/>
      <c r="I41" s="312">
        <f>INDEX(MatchingTable!A:A,MATCH('Communal tax'!A41,MatchingTable!B:B,0))</f>
        <v>4920</v>
      </c>
    </row>
    <row r="42" spans="1:9">
      <c r="A42" s="321" t="s">
        <v>763</v>
      </c>
      <c r="B42" s="1965">
        <v>7.2000000000000008E-2</v>
      </c>
      <c r="C42" s="318" t="str">
        <f>VLOOKUP(A42,GEWESTEN,2,FALSE)</f>
        <v>VLAANDEREN</v>
      </c>
      <c r="D42" s="318"/>
      <c r="E42" s="318"/>
      <c r="I42" s="312">
        <f>INDEX(MatchingTable!A:A,MATCH('Communal tax'!A42,MatchingTable!B:B,0))</f>
        <v>2387</v>
      </c>
    </row>
    <row r="43" spans="1:9">
      <c r="A43" s="321" t="s">
        <v>1542</v>
      </c>
      <c r="B43" s="1965">
        <v>7.6999999999999999E-2</v>
      </c>
      <c r="C43" s="318" t="str">
        <f>VLOOKUP(A43,GEWESTEN,2,FALSE)</f>
        <v>WALLONIË</v>
      </c>
      <c r="D43" s="318"/>
      <c r="E43" s="318"/>
      <c r="I43" s="312">
        <f>INDEX(MatchingTable!A:A,MATCH('Communal tax'!A43,MatchingTable!B:B,0))</f>
        <v>4837</v>
      </c>
    </row>
    <row r="44" spans="1:9">
      <c r="A44" s="321" t="s">
        <v>780</v>
      </c>
      <c r="B44" s="1965">
        <v>0.08</v>
      </c>
      <c r="C44" s="318" t="str">
        <f>VLOOKUP(A44,GEWESTEN,2,FALSE)</f>
        <v>VLAANDEREN</v>
      </c>
      <c r="D44" s="318"/>
      <c r="E44" s="318"/>
      <c r="I44" s="312">
        <f>INDEX(MatchingTable!A:A,MATCH('Communal tax'!A44,MatchingTable!B:B,0))</f>
        <v>2490</v>
      </c>
    </row>
    <row r="45" spans="1:9">
      <c r="A45" s="321" t="s">
        <v>1492</v>
      </c>
      <c r="B45" s="1965">
        <v>0.08</v>
      </c>
      <c r="C45" s="318" t="s">
        <v>4886</v>
      </c>
      <c r="D45" s="318"/>
      <c r="E45" s="318"/>
      <c r="I45" s="312">
        <f>INDEX(MatchingTable!A:A,MATCH('Communal tax'!A45,MatchingTable!B:B,0))</f>
        <v>4690</v>
      </c>
    </row>
    <row r="46" spans="1:9">
      <c r="A46" s="321" t="s">
        <v>2101</v>
      </c>
      <c r="B46" s="1965">
        <v>7.0000000000000007E-2</v>
      </c>
      <c r="C46" s="318" t="s">
        <v>4886</v>
      </c>
      <c r="D46" s="318"/>
      <c r="E46" s="318"/>
      <c r="I46" s="312">
        <f>INDEX(MatchingTable!A:A,MATCH('Communal tax'!A46,MatchingTable!B:B,0))</f>
        <v>6600</v>
      </c>
    </row>
    <row r="47" spans="1:9">
      <c r="A47" s="321" t="s">
        <v>2064</v>
      </c>
      <c r="B47" s="1965">
        <v>8.8000000000000009E-2</v>
      </c>
      <c r="C47" s="318" t="str">
        <f>VLOOKUP(A47,GEWESTEN,2,FALSE)</f>
        <v>WALLONIË</v>
      </c>
      <c r="D47" s="318"/>
      <c r="E47" s="318"/>
      <c r="I47" s="312">
        <f>INDEX(MatchingTable!A:A,MATCH('Communal tax'!A47,MatchingTable!B:B,0))</f>
        <v>6500</v>
      </c>
    </row>
    <row r="48" spans="1:9">
      <c r="A48" s="321" t="s">
        <v>1835</v>
      </c>
      <c r="B48" s="1965">
        <v>0.08</v>
      </c>
      <c r="C48" s="318" t="str">
        <f>VLOOKUP(A48,GEWESTEN,2,FALSE)</f>
        <v>WALLONIË</v>
      </c>
      <c r="D48" s="318"/>
      <c r="E48" s="318"/>
      <c r="I48" s="312">
        <f>INDEX(MatchingTable!A:A,MATCH('Communal tax'!A48,MatchingTable!B:B,0))</f>
        <v>5570</v>
      </c>
    </row>
    <row r="49" spans="1:9">
      <c r="A49" s="321" t="s">
        <v>470</v>
      </c>
      <c r="B49" s="1965">
        <v>7.0000000000000007E-2</v>
      </c>
      <c r="C49" s="318" t="s">
        <v>4886</v>
      </c>
      <c r="D49" s="318"/>
      <c r="E49" s="318"/>
      <c r="I49" s="312">
        <f>INDEX(MatchingTable!A:A,MATCH('Communal tax'!A49,MatchingTable!B:B,0))</f>
        <v>1320</v>
      </c>
    </row>
    <row r="50" spans="1:9">
      <c r="A50" s="321" t="s">
        <v>2865</v>
      </c>
      <c r="B50" s="1965">
        <v>7.8E-2</v>
      </c>
      <c r="C50" s="318" t="str">
        <f>VLOOKUP(A50,GEWESTEN,2,FALSE)</f>
        <v>VLAANDEREN</v>
      </c>
      <c r="D50" s="318"/>
      <c r="E50" s="318"/>
      <c r="I50" s="312">
        <f>INDEX(MatchingTable!A:A,MATCH('Communal tax'!A50,MatchingTable!B:B,0))</f>
        <v>8730</v>
      </c>
    </row>
    <row r="51" spans="1:9">
      <c r="A51" s="321" t="s">
        <v>755</v>
      </c>
      <c r="B51" s="1965">
        <v>6.9000000000000006E-2</v>
      </c>
      <c r="C51" s="318" t="str">
        <f>VLOOKUP(A51,GEWESTEN,2,FALSE)</f>
        <v>VLAANDEREN</v>
      </c>
      <c r="D51" s="318"/>
      <c r="E51" s="318"/>
      <c r="I51" s="312">
        <f>INDEX(MatchingTable!A:A,MATCH('Communal tax'!A51,MatchingTable!B:B,0))</f>
        <v>2340</v>
      </c>
    </row>
    <row r="52" spans="1:9">
      <c r="A52" s="321" t="s">
        <v>616</v>
      </c>
      <c r="B52" s="1965">
        <v>6.8000000000000005E-2</v>
      </c>
      <c r="C52" s="318" t="str">
        <f>VLOOKUP(A52,GEWESTEN,2,FALSE)</f>
        <v>VLAANDEREN</v>
      </c>
      <c r="D52" s="318"/>
      <c r="E52" s="318"/>
      <c r="I52" s="312">
        <f>INDEX(MatchingTable!A:A,MATCH('Communal tax'!A52,MatchingTable!B:B,0))</f>
        <v>1650</v>
      </c>
    </row>
    <row r="53" spans="1:9">
      <c r="A53" s="321" t="s">
        <v>890</v>
      </c>
      <c r="B53" s="1965">
        <v>0.08</v>
      </c>
      <c r="C53" s="318" t="str">
        <f>VLOOKUP(A53,GEWESTEN,2,FALSE)</f>
        <v>VLAANDEREN</v>
      </c>
      <c r="D53" s="318"/>
      <c r="E53" s="318"/>
      <c r="I53" s="312">
        <f>INDEX(MatchingTable!A:A,MATCH('Communal tax'!A53,MatchingTable!B:B,0))</f>
        <v>3130</v>
      </c>
    </row>
    <row r="54" spans="1:9">
      <c r="A54" s="321" t="s">
        <v>985</v>
      </c>
      <c r="B54" s="1965">
        <v>7.5999999999999998E-2</v>
      </c>
      <c r="C54" s="318" t="str">
        <f>VLOOKUP(A54,GEWESTEN,2,FALSE)</f>
        <v>VLAANDEREN</v>
      </c>
      <c r="D54" s="318"/>
      <c r="E54" s="318"/>
      <c r="I54" s="312">
        <f>INDEX(MatchingTable!A:A,MATCH('Communal tax'!A54,MatchingTable!B:B,0))</f>
        <v>3460</v>
      </c>
    </row>
    <row r="55" spans="1:9">
      <c r="A55" s="321" t="s">
        <v>2673</v>
      </c>
      <c r="B55" s="1965">
        <v>8.5000000000000006E-2</v>
      </c>
      <c r="C55" s="318" t="s">
        <v>4886</v>
      </c>
      <c r="D55" s="318"/>
      <c r="E55" s="318"/>
      <c r="I55" s="312">
        <f>INDEX(MatchingTable!A:A,MATCH('Communal tax'!A55,MatchingTable!B:B,0))</f>
        <v>7970</v>
      </c>
    </row>
    <row r="56" spans="1:9">
      <c r="A56" s="321" t="s">
        <v>1019</v>
      </c>
      <c r="B56" s="1965">
        <v>7.5999999999999998E-2</v>
      </c>
      <c r="C56" s="318" t="str">
        <f>VLOOKUP(A56,GEWESTEN,2,FALSE)</f>
        <v>VLAANDEREN</v>
      </c>
      <c r="D56" s="318"/>
      <c r="E56" s="318"/>
      <c r="I56" s="312">
        <f>INDEX(MatchingTable!A:A,MATCH('Communal tax'!A56,MatchingTable!B:B,0))</f>
        <v>3580</v>
      </c>
    </row>
    <row r="57" spans="1:9">
      <c r="A57" s="321" t="s">
        <v>801</v>
      </c>
      <c r="B57" s="1965">
        <v>7.8E-2</v>
      </c>
      <c r="C57" s="318" t="str">
        <f>VLOOKUP(A57,GEWESTEN,2,FALSE)</f>
        <v>VLAANDEREN</v>
      </c>
      <c r="D57" s="318"/>
      <c r="E57" s="318"/>
      <c r="I57" s="312">
        <f>INDEX(MatchingTable!A:A,MATCH('Communal tax'!A57,MatchingTable!B:B,0))</f>
        <v>2590</v>
      </c>
    </row>
    <row r="58" spans="1:9">
      <c r="A58" s="321" t="s">
        <v>3019</v>
      </c>
      <c r="B58" s="1965">
        <v>7.0000000000000007E-2</v>
      </c>
      <c r="C58" s="318" t="str">
        <f>VLOOKUP(A58,GEWESTEN,2,FALSE)</f>
        <v>VLAANDEREN</v>
      </c>
      <c r="D58" s="318"/>
      <c r="E58" s="318"/>
      <c r="I58" s="312">
        <f>INDEX(MatchingTable!A:A,MATCH('Communal tax'!A58,MatchingTable!B:B,0))</f>
        <v>9290</v>
      </c>
    </row>
    <row r="59" spans="1:9">
      <c r="A59" s="321" t="s">
        <v>1281</v>
      </c>
      <c r="B59" s="1965">
        <v>8.5000000000000006E-2</v>
      </c>
      <c r="C59" s="318" t="str">
        <f>VLOOKUP(A59,GEWESTEN,2,FALSE)</f>
        <v>WALLONIË</v>
      </c>
      <c r="D59" s="318"/>
      <c r="E59" s="318"/>
      <c r="I59" s="312">
        <f>INDEX(MatchingTable!A:A,MATCH('Communal tax'!A59,MatchingTable!B:B,0))</f>
        <v>4257</v>
      </c>
    </row>
    <row r="60" spans="1:9">
      <c r="A60" s="321" t="s">
        <v>2446</v>
      </c>
      <c r="B60" s="1965">
        <v>8.5000000000000006E-2</v>
      </c>
      <c r="C60" s="318" t="str">
        <f>VLOOKUP(A60,GEWESTEN,2,FALSE)</f>
        <v>WALLONIË</v>
      </c>
      <c r="D60" s="318"/>
      <c r="E60" s="318"/>
      <c r="I60" s="312">
        <f>INDEX(MatchingTable!A:A,MATCH('Communal tax'!A60,MatchingTable!B:B,0))</f>
        <v>7320</v>
      </c>
    </row>
    <row r="61" spans="1:9">
      <c r="A61" s="321" t="s">
        <v>874</v>
      </c>
      <c r="B61" s="1965">
        <v>7.4999999999999997E-2</v>
      </c>
      <c r="C61" s="318" t="str">
        <f>VLOOKUP(A61,GEWESTEN,2,FALSE)</f>
        <v>VLAANDEREN</v>
      </c>
      <c r="D61" s="318"/>
      <c r="E61" s="318"/>
      <c r="I61" s="312">
        <f>INDEX(MatchingTable!A:A,MATCH('Communal tax'!A61,MatchingTable!B:B,0))</f>
        <v>3060</v>
      </c>
    </row>
    <row r="62" spans="1:9">
      <c r="A62" s="321" t="s">
        <v>2132</v>
      </c>
      <c r="B62" s="1965">
        <v>7.0000000000000007E-2</v>
      </c>
      <c r="C62" s="318" t="str">
        <f>VLOOKUP(A62,GEWESTEN,2,FALSE)</f>
        <v>WALLONIË</v>
      </c>
      <c r="D62" s="318"/>
      <c r="E62" s="318"/>
      <c r="I62" s="312">
        <f>INDEX(MatchingTable!A:A,MATCH('Communal tax'!A62,MatchingTable!B:B,0))</f>
        <v>6686</v>
      </c>
    </row>
    <row r="63" spans="1:9">
      <c r="A63" s="321" t="s">
        <v>2252</v>
      </c>
      <c r="B63" s="1965">
        <v>0.08</v>
      </c>
      <c r="C63" s="318" t="str">
        <f>VLOOKUP(A63,GEWESTEN,2,FALSE)</f>
        <v>WALLONIË</v>
      </c>
      <c r="D63" s="318"/>
      <c r="E63" s="318"/>
      <c r="I63" s="312">
        <f>INDEX(MatchingTable!A:A,MATCH('Communal tax'!A63,MatchingTable!B:B,0))</f>
        <v>6880</v>
      </c>
    </row>
    <row r="64" spans="1:9">
      <c r="A64" s="321" t="s">
        <v>600</v>
      </c>
      <c r="B64" s="1965">
        <v>0.08</v>
      </c>
      <c r="C64" s="318" t="str">
        <f>VLOOKUP(A64,GEWESTEN,2,FALSE)</f>
        <v>VLAANDEREN</v>
      </c>
      <c r="D64" s="318"/>
      <c r="E64" s="318"/>
      <c r="I64" s="312">
        <f>INDEX(MatchingTable!A:A,MATCH('Communal tax'!A64,MatchingTable!B:B,0))</f>
        <v>1547</v>
      </c>
    </row>
    <row r="65" spans="1:9">
      <c r="A65" s="321" t="s">
        <v>2850</v>
      </c>
      <c r="B65" s="1965">
        <v>0.05</v>
      </c>
      <c r="C65" s="318" t="str">
        <f>VLOOKUP(A65,GEWESTEN,2,FALSE)</f>
        <v>VLAANDEREN</v>
      </c>
      <c r="D65" s="318"/>
      <c r="E65" s="318"/>
      <c r="I65" s="312">
        <f>INDEX(MatchingTable!A:A,MATCH('Communal tax'!A65,MatchingTable!B:B,0))</f>
        <v>8691</v>
      </c>
    </row>
    <row r="66" spans="1:9">
      <c r="A66" s="321" t="s">
        <v>1457</v>
      </c>
      <c r="B66" s="1965">
        <v>8.5000000000000006E-2</v>
      </c>
      <c r="C66" s="318" t="str">
        <f>VLOOKUP(A66,GEWESTEN,2,FALSE)</f>
        <v>WALLONIË</v>
      </c>
      <c r="D66" s="318"/>
      <c r="E66" s="318"/>
      <c r="I66" s="312">
        <f>INDEX(MatchingTable!A:A,MATCH('Communal tax'!A66,MatchingTable!B:B,0))</f>
        <v>4610</v>
      </c>
    </row>
    <row r="67" spans="1:9">
      <c r="A67" s="321" t="s">
        <v>943</v>
      </c>
      <c r="B67" s="1965">
        <v>7.0000000000000007E-2</v>
      </c>
      <c r="C67" s="318" t="str">
        <f>VLOOKUP(A67,GEWESTEN,2,FALSE)</f>
        <v>VLAANDEREN</v>
      </c>
      <c r="D67" s="318"/>
      <c r="E67" s="318"/>
      <c r="I67" s="312">
        <f>INDEX(MatchingTable!A:A,MATCH('Communal tax'!A67,MatchingTable!B:B,0))</f>
        <v>3360</v>
      </c>
    </row>
    <row r="68" spans="1:9">
      <c r="A68" s="321" t="s">
        <v>1816</v>
      </c>
      <c r="B68" s="1965">
        <v>0.06</v>
      </c>
      <c r="C68" s="318" t="str">
        <f>VLOOKUP(A68,GEWESTEN,2,FALSE)</f>
        <v>WALLONIË</v>
      </c>
      <c r="D68" s="318"/>
      <c r="E68" s="318"/>
      <c r="I68" s="312">
        <f>INDEX(MatchingTable!A:A,MATCH('Communal tax'!A68,MatchingTable!B:B,0))</f>
        <v>5555</v>
      </c>
    </row>
    <row r="69" spans="1:9">
      <c r="A69" s="321" t="s">
        <v>1090</v>
      </c>
      <c r="B69" s="1965">
        <v>7.9000000000000001E-2</v>
      </c>
      <c r="C69" s="318" t="str">
        <f>VLOOKUP(A69,GEWESTEN,2,FALSE)</f>
        <v>VLAANDEREN</v>
      </c>
      <c r="D69" s="318"/>
      <c r="E69" s="318"/>
      <c r="I69" s="312">
        <f>INDEX(MatchingTable!A:A,MATCH('Communal tax'!A69,MatchingTable!B:B,0))</f>
        <v>3740</v>
      </c>
    </row>
    <row r="70" spans="1:9">
      <c r="A70" s="321" t="s">
        <v>2414</v>
      </c>
      <c r="B70" s="1965">
        <v>0.08</v>
      </c>
      <c r="C70" s="318" t="str">
        <f>VLOOKUP(A70,GEWESTEN,2,FALSE)</f>
        <v>WALLONIË</v>
      </c>
      <c r="D70" s="318"/>
      <c r="E70" s="318"/>
      <c r="I70" s="312">
        <f>INDEX(MatchingTable!A:A,MATCH('Communal tax'!A70,MatchingTable!B:B,0))</f>
        <v>7130</v>
      </c>
    </row>
    <row r="71" spans="1:9">
      <c r="A71" s="321" t="s">
        <v>2709</v>
      </c>
      <c r="B71" s="1965">
        <v>0.06</v>
      </c>
      <c r="C71" s="318" t="str">
        <f>VLOOKUP(A71,GEWESTEN,2,FALSE)</f>
        <v>VLAANDEREN</v>
      </c>
      <c r="D71" s="318"/>
      <c r="E71" s="318"/>
      <c r="I71" s="312">
        <f>INDEX(MatchingTable!A:A,MATCH('Communal tax'!A71,MatchingTable!B:B,0))</f>
        <v>8370</v>
      </c>
    </row>
    <row r="72" spans="1:9">
      <c r="A72" s="321" t="s">
        <v>1451</v>
      </c>
      <c r="B72" s="1965">
        <v>8.5000000000000006E-2</v>
      </c>
      <c r="C72" s="318" t="s">
        <v>4886</v>
      </c>
      <c r="D72" s="318"/>
      <c r="E72" s="318"/>
      <c r="I72" s="312">
        <f>INDEX(MatchingTable!A:A,MATCH('Communal tax'!A72,MatchingTable!B:B,0))</f>
        <v>4607</v>
      </c>
    </row>
    <row r="73" spans="1:9">
      <c r="A73" s="321" t="s">
        <v>1197</v>
      </c>
      <c r="B73" s="1965">
        <v>0.08</v>
      </c>
      <c r="C73" s="318" t="str">
        <f>VLOOKUP(A73,GEWESTEN,2,FALSE)</f>
        <v>VLAANDEREN</v>
      </c>
      <c r="D73" s="318"/>
      <c r="E73" s="318"/>
      <c r="I73" s="312">
        <f>INDEX(MatchingTable!A:A,MATCH('Communal tax'!A73,MatchingTable!B:B,0))</f>
        <v>3950</v>
      </c>
    </row>
    <row r="74" spans="1:9">
      <c r="A74" s="321" t="s">
        <v>789</v>
      </c>
      <c r="B74" s="1965">
        <v>6.9000000000000006E-2</v>
      </c>
      <c r="C74" s="318" t="str">
        <f>VLOOKUP(A74,GEWESTEN,2,FALSE)</f>
        <v>VLAANDEREN</v>
      </c>
      <c r="D74" s="318"/>
      <c r="E74" s="318"/>
      <c r="I74" s="312">
        <f>INDEX(MatchingTable!A:A,MATCH('Communal tax'!A74,MatchingTable!B:B,0))</f>
        <v>2530</v>
      </c>
    </row>
    <row r="75" spans="1:9">
      <c r="A75" s="321" t="s">
        <v>818</v>
      </c>
      <c r="B75" s="1965">
        <v>7.4999999999999997E-2</v>
      </c>
      <c r="C75" s="318" t="str">
        <f>VLOOKUP(A75,GEWESTEN,2,FALSE)</f>
        <v>VLAANDEREN</v>
      </c>
      <c r="D75" s="318"/>
      <c r="E75" s="318"/>
      <c r="I75" s="312">
        <f>INDEX(MatchingTable!A:A,MATCH('Communal tax'!A75,MatchingTable!B:B,0))</f>
        <v>2820</v>
      </c>
    </row>
    <row r="76" spans="1:9">
      <c r="A76" s="321" t="s">
        <v>828</v>
      </c>
      <c r="B76" s="1965">
        <v>7.9000000000000001E-2</v>
      </c>
      <c r="C76" s="318" t="str">
        <f>VLOOKUP(A76,GEWESTEN,2,FALSE)</f>
        <v>VLAANDEREN</v>
      </c>
      <c r="D76" s="318"/>
      <c r="E76" s="318"/>
      <c r="I76" s="312">
        <f>INDEX(MatchingTable!A:A,MATCH('Communal tax'!A76,MatchingTable!B:B,0))</f>
        <v>2850</v>
      </c>
    </row>
    <row r="77" spans="1:9">
      <c r="A77" s="321" t="s">
        <v>896</v>
      </c>
      <c r="B77" s="1965">
        <v>5.7999999999999996E-2</v>
      </c>
      <c r="C77" s="318" t="str">
        <f>VLOOKUP(A77,GEWESTEN,2,FALSE)</f>
        <v>VLAANDEREN</v>
      </c>
      <c r="D77" s="318"/>
      <c r="E77" s="318"/>
      <c r="I77" s="312">
        <f>INDEX(MatchingTable!A:A,MATCH('Communal tax'!A77,MatchingTable!B:B,0))</f>
        <v>3190</v>
      </c>
    </row>
    <row r="78" spans="1:9">
      <c r="A78" s="321" t="s">
        <v>1144</v>
      </c>
      <c r="B78" s="1965">
        <v>7.9000000000000001E-2</v>
      </c>
      <c r="C78" s="318" t="str">
        <f>VLOOKUP(A78,GEWESTEN,2,FALSE)</f>
        <v>VLAANDEREN</v>
      </c>
      <c r="D78" s="318"/>
      <c r="E78" s="318"/>
      <c r="I78" s="312">
        <f>INDEX(MatchingTable!A:A,MATCH('Communal tax'!A78,MatchingTable!B:B,0))</f>
        <v>3840</v>
      </c>
    </row>
    <row r="79" spans="1:9">
      <c r="A79" s="321" t="s">
        <v>834</v>
      </c>
      <c r="B79" s="1965">
        <v>7.2999999999999995E-2</v>
      </c>
      <c r="C79" s="318" t="str">
        <f>VLOOKUP(A79,GEWESTEN,2,FALSE)</f>
        <v>VLAANDEREN</v>
      </c>
      <c r="D79" s="318"/>
      <c r="E79" s="318"/>
      <c r="I79" s="312">
        <f>INDEX(MatchingTable!A:A,MATCH('Communal tax'!A79,MatchingTable!B:B,0))</f>
        <v>2880</v>
      </c>
    </row>
    <row r="80" spans="1:9">
      <c r="A80" s="321" t="s">
        <v>711</v>
      </c>
      <c r="B80" s="1965">
        <v>7.0000000000000007E-2</v>
      </c>
      <c r="C80" s="318" t="str">
        <f>VLOOKUP(A80,GEWESTEN,2,FALSE)</f>
        <v>VLAANDEREN</v>
      </c>
      <c r="D80" s="318"/>
      <c r="E80" s="318"/>
      <c r="I80" s="312">
        <f>INDEX(MatchingTable!A:A,MATCH('Communal tax'!A80,MatchingTable!B:B,0))</f>
        <v>2150</v>
      </c>
    </row>
    <row r="81" spans="1:9">
      <c r="A81" s="321" t="s">
        <v>2217</v>
      </c>
      <c r="B81" s="1965">
        <v>0.08</v>
      </c>
      <c r="C81" s="318" t="str">
        <f>VLOOKUP(A81,GEWESTEN,2,FALSE)</f>
        <v>WALLONIË</v>
      </c>
      <c r="D81" s="318"/>
      <c r="E81" s="318"/>
      <c r="I81" s="312">
        <f>INDEX(MatchingTable!A:A,MATCH('Communal tax'!A81,MatchingTable!B:B,0))</f>
        <v>6830</v>
      </c>
    </row>
    <row r="82" spans="1:9">
      <c r="A82" s="321" t="s">
        <v>2444</v>
      </c>
      <c r="B82" s="1965">
        <v>8.5000000000000006E-2</v>
      </c>
      <c r="C82" s="318" t="str">
        <f>VLOOKUP(A82,GEWESTEN,2,FALSE)</f>
        <v>WALLONIË</v>
      </c>
      <c r="D82" s="318"/>
      <c r="E82" s="318"/>
      <c r="I82" s="312">
        <f>INDEX(MatchingTable!A:A,MATCH('Communal tax'!A82,MatchingTable!B:B,0))</f>
        <v>7300</v>
      </c>
    </row>
    <row r="83" spans="1:9">
      <c r="A83" s="321" t="s">
        <v>947</v>
      </c>
      <c r="B83" s="1965">
        <v>7.5999999999999998E-2</v>
      </c>
      <c r="C83" s="318" t="str">
        <f>VLOOKUP(A83,GEWESTEN,2,FALSE)</f>
        <v>VLAANDEREN</v>
      </c>
      <c r="D83" s="318"/>
      <c r="E83" s="318"/>
      <c r="I83" s="312">
        <f>INDEX(MatchingTable!A:A,MATCH('Communal tax'!A83,MatchingTable!B:B,0))</f>
        <v>3370</v>
      </c>
    </row>
    <row r="84" spans="1:9">
      <c r="A84" s="321" t="s">
        <v>546</v>
      </c>
      <c r="B84" s="1965">
        <v>5.5E-2</v>
      </c>
      <c r="C84" s="318" t="s">
        <v>4886</v>
      </c>
      <c r="D84" s="318"/>
      <c r="E84" s="318"/>
      <c r="I84" s="312">
        <f>INDEX(MatchingTable!A:A,MATCH('Communal tax'!A84,MatchingTable!B:B,0))</f>
        <v>1420</v>
      </c>
    </row>
    <row r="85" spans="1:9">
      <c r="A85" s="321" t="s">
        <v>557</v>
      </c>
      <c r="B85" s="1965">
        <v>0.08</v>
      </c>
      <c r="C85" s="318" t="s">
        <v>4886</v>
      </c>
      <c r="D85" s="318"/>
      <c r="E85" s="318"/>
      <c r="I85" s="312">
        <f>INDEX(MatchingTable!A:A,MATCH('Communal tax'!A85,MatchingTable!B:B,0))</f>
        <v>1440</v>
      </c>
    </row>
    <row r="86" spans="1:9">
      <c r="A86" s="321" t="s">
        <v>2388</v>
      </c>
      <c r="B86" s="1965">
        <v>8.8000000000000009E-2</v>
      </c>
      <c r="C86" s="318" t="s">
        <v>4886</v>
      </c>
      <c r="D86" s="318"/>
      <c r="E86" s="318"/>
      <c r="I86" s="312">
        <f>INDEX(MatchingTable!A:A,MATCH('Communal tax'!A86,MatchingTable!B:B,0))</f>
        <v>7090</v>
      </c>
    </row>
    <row r="87" spans="1:9">
      <c r="A87" s="321" t="s">
        <v>1284</v>
      </c>
      <c r="B87" s="1965">
        <v>0.08</v>
      </c>
      <c r="C87" s="318" t="str">
        <f>VLOOKUP(A87,GEWESTEN,2,FALSE)</f>
        <v>WALLONIË</v>
      </c>
      <c r="D87" s="318"/>
      <c r="E87" s="318"/>
      <c r="I87" s="312">
        <f>INDEX(MatchingTable!A:A,MATCH('Communal tax'!A87,MatchingTable!B:B,0))</f>
        <v>4260</v>
      </c>
    </row>
    <row r="88" spans="1:9">
      <c r="A88" s="321" t="s">
        <v>3121</v>
      </c>
      <c r="B88" s="1965">
        <v>0.08</v>
      </c>
      <c r="C88" s="318" t="str">
        <f>VLOOKUP(A88,GEWESTEN,2,FALSE)</f>
        <v>VLAANDEREN</v>
      </c>
      <c r="D88" s="318"/>
      <c r="E88" s="318"/>
      <c r="I88" s="312">
        <f>INDEX(MatchingTable!A:A,MATCH('Communal tax'!A88,MatchingTable!B:B,0))</f>
        <v>9660</v>
      </c>
    </row>
    <row r="89" spans="1:9">
      <c r="A89" s="321" t="s">
        <v>843</v>
      </c>
      <c r="B89" s="1965">
        <v>0.06</v>
      </c>
      <c r="C89" s="318" t="str">
        <f>VLOOKUP(A89,GEWESTEN,2,FALSE)</f>
        <v>VLAANDEREN</v>
      </c>
      <c r="D89" s="318"/>
      <c r="E89" s="318"/>
      <c r="I89" s="312">
        <f>INDEX(MatchingTable!A:A,MATCH('Communal tax'!A89,MatchingTable!B:B,0))</f>
        <v>2930</v>
      </c>
    </row>
    <row r="90" spans="1:9">
      <c r="A90" s="321" t="s">
        <v>847</v>
      </c>
      <c r="B90" s="1965">
        <v>7.0000000000000007E-2</v>
      </c>
      <c r="C90" s="318" t="str">
        <f>VLOOKUP(A90,GEWESTEN,2,FALSE)</f>
        <v>VLAANDEREN</v>
      </c>
      <c r="D90" s="318"/>
      <c r="E90" s="318"/>
      <c r="I90" s="312">
        <f>INDEX(MatchingTable!A:A,MATCH('Communal tax'!A90,MatchingTable!B:B,0))</f>
        <v>2960</v>
      </c>
    </row>
    <row r="91" spans="1:9">
      <c r="A91" s="321" t="s">
        <v>2733</v>
      </c>
      <c r="B91" s="1965">
        <v>7.0000000000000007E-2</v>
      </c>
      <c r="C91" s="318" t="str">
        <f>VLOOKUP(A91,GEWESTEN,2,FALSE)</f>
        <v>VLAANDEREN</v>
      </c>
      <c r="D91" s="318"/>
      <c r="E91" s="318"/>
      <c r="I91" s="312">
        <f>INDEX(MatchingTable!A:A,MATCH('Communal tax'!A91,MatchingTable!B:B,0))</f>
        <v>8450</v>
      </c>
    </row>
    <row r="92" spans="1:9">
      <c r="A92" s="321" t="s">
        <v>1200</v>
      </c>
      <c r="B92" s="1965">
        <v>0.08</v>
      </c>
      <c r="C92" s="318" t="str">
        <f>VLOOKUP(A92,GEWESTEN,2,FALSE)</f>
        <v>VLAANDEREN</v>
      </c>
      <c r="D92" s="318"/>
      <c r="E92" s="318"/>
      <c r="I92" s="312">
        <f>INDEX(MatchingTable!A:A,MATCH('Communal tax'!A92,MatchingTable!B:B,0))</f>
        <v>3960</v>
      </c>
    </row>
    <row r="93" spans="1:9">
      <c r="A93" s="321" t="s">
        <v>2662</v>
      </c>
      <c r="B93" s="1965">
        <v>8.5000000000000006E-2</v>
      </c>
      <c r="C93" s="318" t="str">
        <f>VLOOKUP(A93,GEWESTEN,2,FALSE)</f>
        <v>WALLONIË</v>
      </c>
      <c r="D93" s="318"/>
      <c r="E93" s="318"/>
      <c r="I93" s="312">
        <f>INDEX(MatchingTable!A:A,MATCH('Communal tax'!A93,MatchingTable!B:B,0))</f>
        <v>7940</v>
      </c>
    </row>
    <row r="94" spans="1:9">
      <c r="A94" s="321" t="s">
        <v>2684</v>
      </c>
      <c r="B94" s="1965">
        <v>6.9000000000000006E-2</v>
      </c>
      <c r="C94" s="318" t="str">
        <f>VLOOKUP(A94,GEWESTEN,2,FALSE)</f>
        <v>VLAANDEREN</v>
      </c>
      <c r="D94" s="318"/>
      <c r="E94" s="318"/>
      <c r="I94" s="312">
        <f>INDEX(MatchingTable!A:A,MATCH('Communal tax'!A94,MatchingTable!B:B,0))</f>
        <v>8000</v>
      </c>
    </row>
    <row r="95" spans="1:9">
      <c r="A95" s="321" t="s">
        <v>2529</v>
      </c>
      <c r="B95" s="1965">
        <v>8.199999999999999E-2</v>
      </c>
      <c r="C95" s="318" t="str">
        <f>VLOOKUP(A95,GEWESTEN,2,FALSE)</f>
        <v>WALLONIË</v>
      </c>
      <c r="D95" s="318"/>
      <c r="E95" s="318"/>
      <c r="I95" s="312">
        <f>INDEX(MatchingTable!A:A,MATCH('Communal tax'!A95,MatchingTable!B:B,0))</f>
        <v>7620</v>
      </c>
    </row>
    <row r="96" spans="1:9">
      <c r="A96" s="321" t="s">
        <v>423</v>
      </c>
      <c r="B96" s="1965">
        <v>0.06</v>
      </c>
      <c r="C96" s="318" t="str">
        <f>VLOOKUP(A96,GEWESTEN,2,FALSE)</f>
        <v>BRUSSEL</v>
      </c>
      <c r="D96" s="318"/>
      <c r="E96" s="318"/>
      <c r="I96" s="312">
        <f>INDEX(MatchingTable!A:A,MATCH('Communal tax'!A96,MatchingTable!B:B,0))</f>
        <v>1000</v>
      </c>
    </row>
    <row r="97" spans="1:9">
      <c r="A97" s="321" t="s">
        <v>3009</v>
      </c>
      <c r="B97" s="1965">
        <v>7.8E-2</v>
      </c>
      <c r="C97" s="318" t="str">
        <f>VLOOKUP(A97,GEWESTEN,2,FALSE)</f>
        <v>VLAANDEREN</v>
      </c>
      <c r="D97" s="318"/>
      <c r="E97" s="318"/>
      <c r="I97" s="312">
        <f>INDEX(MatchingTable!A:A,MATCH('Communal tax'!A97,MatchingTable!B:B,0))</f>
        <v>9255</v>
      </c>
    </row>
    <row r="98" spans="1:9">
      <c r="A98" s="321" t="s">
        <v>1514</v>
      </c>
      <c r="B98" s="1965">
        <v>0.06</v>
      </c>
      <c r="C98" s="318" t="str">
        <f>VLOOKUP(A98,GEWESTEN,2,FALSE)</f>
        <v>WALLONIË</v>
      </c>
      <c r="D98" s="318"/>
      <c r="E98" s="318"/>
      <c r="I98" s="312">
        <f>INDEX(MatchingTable!A:A,MATCH('Communal tax'!A98,MatchingTable!B:B,0))</f>
        <v>4760</v>
      </c>
    </row>
    <row r="99" spans="1:9">
      <c r="A99" s="321" t="s">
        <v>1260</v>
      </c>
      <c r="B99" s="1965">
        <v>0.08</v>
      </c>
      <c r="C99" s="318" t="str">
        <f>VLOOKUP(A99,GEWESTEN,2,FALSE)</f>
        <v>WALLONIË</v>
      </c>
      <c r="D99" s="318"/>
      <c r="E99" s="318"/>
      <c r="I99" s="312">
        <f>INDEX(MatchingTable!A:A,MATCH('Communal tax'!A99,MatchingTable!B:B,0))</f>
        <v>4210</v>
      </c>
    </row>
    <row r="100" spans="1:9">
      <c r="A100" s="321" t="s">
        <v>1527</v>
      </c>
      <c r="B100" s="1965">
        <v>7.0000000000000007E-2</v>
      </c>
      <c r="C100" s="318" t="str">
        <f>VLOOKUP(A100,GEWESTEN,2,FALSE)</f>
        <v>WALLONIË</v>
      </c>
      <c r="D100" s="318"/>
      <c r="E100" s="318"/>
      <c r="I100" s="312">
        <f>INDEX(MatchingTable!A:A,MATCH('Communal tax'!A100,MatchingTable!B:B,0))</f>
        <v>4790</v>
      </c>
    </row>
    <row r="101" spans="1:9">
      <c r="A101" s="321" t="s">
        <v>1511</v>
      </c>
      <c r="B101" s="1965">
        <v>0.06</v>
      </c>
      <c r="C101" s="318" t="str">
        <f>VLOOKUP(A101,GEWESTEN,2,FALSE)</f>
        <v>WALLONIË</v>
      </c>
      <c r="D101" s="318"/>
      <c r="E101" s="318"/>
      <c r="I101" s="312">
        <f>INDEX(MatchingTable!A:A,MATCH('Communal tax'!A101,MatchingTable!B:B,0))</f>
        <v>4750</v>
      </c>
    </row>
    <row r="102" spans="1:9">
      <c r="A102" s="321" t="s">
        <v>1326</v>
      </c>
      <c r="B102" s="1965">
        <v>8.199999999999999E-2</v>
      </c>
      <c r="C102" s="318" t="str">
        <f>VLOOKUP(A102,GEWESTEN,2,FALSE)</f>
        <v>WALLONIË</v>
      </c>
      <c r="D102" s="318"/>
      <c r="E102" s="318"/>
      <c r="I102" s="312">
        <f>INDEX(MatchingTable!A:A,MATCH('Communal tax'!A102,MatchingTable!B:B,0))</f>
        <v>4317</v>
      </c>
    </row>
    <row r="103" spans="1:9">
      <c r="A103" s="321" t="s">
        <v>1909</v>
      </c>
      <c r="B103" s="1965">
        <v>0.06</v>
      </c>
      <c r="C103" s="318" t="str">
        <f>VLOOKUP(A103,GEWESTEN,2,FALSE)</f>
        <v>WALLONIË</v>
      </c>
      <c r="D103" s="318"/>
      <c r="E103" s="318"/>
      <c r="I103" s="312">
        <f>INDEX(MatchingTable!A:A,MATCH('Communal tax'!A103,MatchingTable!B:B,0))</f>
        <v>5630</v>
      </c>
    </row>
    <row r="104" spans="1:9" ht="27">
      <c r="A104" s="321" t="s">
        <v>2427</v>
      </c>
      <c r="B104" s="1965">
        <v>8.8000000000000009E-2</v>
      </c>
      <c r="C104" s="318" t="str">
        <f>VLOOKUP(A104,GEWESTEN,2,FALSE)</f>
        <v>WALLONIË</v>
      </c>
      <c r="D104" s="318"/>
      <c r="E104" s="318"/>
      <c r="I104" s="312">
        <f>INDEX(MatchingTable!A:A,MATCH('Communal tax'!A104,MatchingTable!B:B,0))</f>
        <v>7160</v>
      </c>
    </row>
    <row r="105" spans="1:9">
      <c r="A105" s="321" t="s">
        <v>1972</v>
      </c>
      <c r="B105" s="1965">
        <v>8.5000000000000006E-2</v>
      </c>
      <c r="C105" s="318" t="str">
        <f>VLOOKUP(A105,GEWESTEN,2,FALSE)</f>
        <v>WALLONIË</v>
      </c>
      <c r="D105" s="318"/>
      <c r="E105" s="318"/>
      <c r="I105" s="312">
        <f>INDEX(MatchingTable!A:A,MATCH('Communal tax'!A105,MatchingTable!B:B,0))</f>
        <v>6000</v>
      </c>
    </row>
    <row r="106" spans="1:9">
      <c r="A106" s="321" t="s">
        <v>560</v>
      </c>
      <c r="B106" s="1965">
        <v>0.08</v>
      </c>
      <c r="C106" s="318" t="str">
        <f>VLOOKUP(A106,GEWESTEN,2,FALSE)</f>
        <v>WALLONIË</v>
      </c>
      <c r="D106" s="318"/>
      <c r="E106" s="318"/>
      <c r="I106" s="312">
        <f>INDEX(MatchingTable!A:A,MATCH('Communal tax'!A106,MatchingTable!B:B,0))</f>
        <v>1450</v>
      </c>
    </row>
    <row r="107" spans="1:9">
      <c r="A107" s="321" t="s">
        <v>2003</v>
      </c>
      <c r="B107" s="1965">
        <v>0.08</v>
      </c>
      <c r="C107" s="318" t="str">
        <f>VLOOKUP(A107,GEWESTEN,2,FALSE)</f>
        <v>WALLONIË</v>
      </c>
      <c r="D107" s="318"/>
      <c r="E107" s="318"/>
      <c r="I107" s="312">
        <f>INDEX(MatchingTable!A:A,MATCH('Communal tax'!A107,MatchingTable!B:B,0))</f>
        <v>6200</v>
      </c>
    </row>
    <row r="108" spans="1:9">
      <c r="A108" s="321" t="s">
        <v>1226</v>
      </c>
      <c r="B108" s="1965">
        <v>0.08</v>
      </c>
      <c r="C108" s="318" t="str">
        <f>VLOOKUP(A108,GEWESTEN,2,FALSE)</f>
        <v>WALLONIË</v>
      </c>
      <c r="D108" s="318"/>
      <c r="E108" s="318"/>
      <c r="I108" s="312">
        <f>INDEX(MatchingTable!A:A,MATCH('Communal tax'!A108,MatchingTable!B:B,0))</f>
        <v>4050</v>
      </c>
    </row>
    <row r="109" spans="1:9">
      <c r="A109" s="321" t="s">
        <v>476</v>
      </c>
      <c r="B109" s="1965">
        <v>0.08</v>
      </c>
      <c r="C109" s="318" t="str">
        <f>VLOOKUP(A109,GEWESTEN,2,FALSE)</f>
        <v>WALLONIË</v>
      </c>
      <c r="D109" s="318"/>
      <c r="E109" s="318"/>
      <c r="I109" s="312">
        <f>INDEX(MatchingTable!A:A,MATCH('Communal tax'!A109,MatchingTable!B:B,0))</f>
        <v>1325</v>
      </c>
    </row>
    <row r="110" spans="1:9">
      <c r="A110" s="321" t="s">
        <v>2667</v>
      </c>
      <c r="B110" s="1965">
        <v>8.8000000000000009E-2</v>
      </c>
      <c r="C110" s="318" t="str">
        <f>VLOOKUP(A110,GEWESTEN,2,FALSE)</f>
        <v>WALLONIË</v>
      </c>
      <c r="D110" s="318"/>
      <c r="E110" s="318"/>
      <c r="I110" s="312">
        <f>INDEX(MatchingTable!A:A,MATCH('Communal tax'!A110,MatchingTable!B:B,0))</f>
        <v>7950</v>
      </c>
    </row>
    <row r="111" spans="1:9">
      <c r="A111" s="321" t="s">
        <v>2045</v>
      </c>
      <c r="B111" s="1965">
        <v>0.08</v>
      </c>
      <c r="C111" s="318" t="str">
        <f>VLOOKUP(A111,GEWESTEN,2,FALSE)</f>
        <v>WALLONIË</v>
      </c>
      <c r="D111" s="318"/>
      <c r="E111" s="318"/>
      <c r="I111" s="312">
        <f>INDEX(MatchingTable!A:A,MATCH('Communal tax'!A111,MatchingTable!B:B,0))</f>
        <v>6460</v>
      </c>
    </row>
    <row r="112" spans="1:9">
      <c r="A112" s="321" t="s">
        <v>2204</v>
      </c>
      <c r="B112" s="1965">
        <v>0.08</v>
      </c>
      <c r="C112" s="318" t="str">
        <f>VLOOKUP(A112,GEWESTEN,2,FALSE)</f>
        <v>WALLONIË</v>
      </c>
      <c r="D112" s="318"/>
      <c r="E112" s="318"/>
      <c r="I112" s="312">
        <f>INDEX(MatchingTable!A:A,MATCH('Communal tax'!A112,MatchingTable!B:B,0))</f>
        <v>6810</v>
      </c>
    </row>
    <row r="113" spans="1:9">
      <c r="A113" s="321" t="s">
        <v>1873</v>
      </c>
      <c r="B113" s="1965">
        <v>0.08</v>
      </c>
      <c r="C113" s="318" t="str">
        <f>VLOOKUP(A113,GEWESTEN,2,FALSE)</f>
        <v>WALLONIË</v>
      </c>
      <c r="D113" s="318"/>
      <c r="E113" s="318"/>
      <c r="I113" s="312">
        <f>INDEX(MatchingTable!A:A,MATCH('Communal tax'!A113,MatchingTable!B:B,0))</f>
        <v>5590</v>
      </c>
    </row>
    <row r="114" spans="1:9">
      <c r="A114" s="321" t="s">
        <v>1427</v>
      </c>
      <c r="B114" s="1965">
        <v>8.5000000000000006E-2</v>
      </c>
      <c r="C114" s="318" t="str">
        <f>VLOOKUP(A114,GEWESTEN,2,FALSE)</f>
        <v>WALLONIË</v>
      </c>
      <c r="D114" s="318"/>
      <c r="E114" s="318"/>
      <c r="I114" s="312">
        <f>INDEX(MatchingTable!A:A,MATCH('Communal tax'!A114,MatchingTable!B:B,0))</f>
        <v>4560</v>
      </c>
    </row>
    <row r="115" spans="1:9">
      <c r="A115" s="321" t="s">
        <v>2458</v>
      </c>
      <c r="B115" s="1965">
        <v>8.5000000000000006E-2</v>
      </c>
      <c r="C115" s="318" t="str">
        <f>VLOOKUP(A115,GEWESTEN,2,FALSE)</f>
        <v>WALLONIË</v>
      </c>
      <c r="D115" s="318"/>
      <c r="E115" s="318"/>
      <c r="I115" s="312">
        <f>INDEX(MatchingTable!A:A,MATCH('Communal tax'!A115,MatchingTable!B:B,0))</f>
        <v>7340</v>
      </c>
    </row>
    <row r="116" spans="1:9">
      <c r="A116" s="321" t="s">
        <v>1250</v>
      </c>
      <c r="B116" s="1965">
        <v>8.5000000000000006E-2</v>
      </c>
      <c r="C116" s="318" t="str">
        <f>VLOOKUP(A116,GEWESTEN,2,FALSE)</f>
        <v>WALLONIË</v>
      </c>
      <c r="D116" s="318"/>
      <c r="E116" s="318"/>
      <c r="I116" s="312">
        <f>INDEX(MatchingTable!A:A,MATCH('Communal tax'!A116,MatchingTable!B:B,0))</f>
        <v>4170</v>
      </c>
    </row>
    <row r="117" spans="1:9">
      <c r="A117" s="321" t="s">
        <v>2573</v>
      </c>
      <c r="B117" s="1965">
        <v>7.4999999999999997E-2</v>
      </c>
      <c r="C117" s="318" t="s">
        <v>4886</v>
      </c>
      <c r="D117" s="318"/>
      <c r="E117" s="318"/>
      <c r="I117" s="312">
        <f>INDEX(MatchingTable!A:A,MATCH('Communal tax'!A117,MatchingTable!B:B,0))</f>
        <v>7780</v>
      </c>
    </row>
    <row r="118" spans="1:9">
      <c r="A118" s="321" t="s">
        <v>1999</v>
      </c>
      <c r="B118" s="1965">
        <v>8.8000000000000009E-2</v>
      </c>
      <c r="C118" s="318" t="str">
        <f>VLOOKUP(A118,GEWESTEN,2,FALSE)</f>
        <v>WALLONIË</v>
      </c>
      <c r="D118" s="318"/>
      <c r="E118" s="318"/>
      <c r="I118" s="312">
        <f>INDEX(MatchingTable!A:A,MATCH('Communal tax'!A118,MatchingTable!B:B,0))</f>
        <v>6180</v>
      </c>
    </row>
    <row r="119" spans="1:9">
      <c r="A119" s="321" t="s">
        <v>4887</v>
      </c>
      <c r="B119" s="1965">
        <v>0.08</v>
      </c>
      <c r="C119" s="318" t="s">
        <v>4886</v>
      </c>
      <c r="D119" s="318"/>
      <c r="E119" s="318"/>
      <c r="I119" s="312" t="e">
        <f>INDEX(MatchingTable!A:A,MATCH('Communal tax'!A119,MatchingTable!B:B,0))</f>
        <v>#N/A</v>
      </c>
    </row>
    <row r="120" spans="1:9">
      <c r="A120" s="321" t="s">
        <v>1939</v>
      </c>
      <c r="B120" s="1965">
        <v>8.5000000000000006E-2</v>
      </c>
      <c r="C120" s="318" t="str">
        <f>VLOOKUP(A120,GEWESTEN,2,FALSE)</f>
        <v>WALLONIË</v>
      </c>
      <c r="D120" s="318"/>
      <c r="E120" s="318"/>
      <c r="I120" s="312">
        <f>INDEX(MatchingTable!A:A,MATCH('Communal tax'!A120,MatchingTable!B:B,0))</f>
        <v>5660</v>
      </c>
    </row>
    <row r="121" spans="1:9">
      <c r="A121" s="321" t="s">
        <v>1354</v>
      </c>
      <c r="B121" s="1965">
        <v>0.08</v>
      </c>
      <c r="C121" s="318" t="str">
        <f>VLOOKUP(A121,GEWESTEN,2,FALSE)</f>
        <v>WALLONIË</v>
      </c>
      <c r="D121" s="318"/>
      <c r="E121" s="318"/>
      <c r="I121" s="312">
        <f>INDEX(MatchingTable!A:A,MATCH('Communal tax'!A121,MatchingTable!B:B,0))</f>
        <v>4367</v>
      </c>
    </row>
    <row r="122" spans="1:9">
      <c r="A122" s="321" t="s">
        <v>1450</v>
      </c>
      <c r="B122" s="1965">
        <v>7.4999999999999997E-2</v>
      </c>
      <c r="C122" s="318" t="str">
        <f>VLOOKUP(A122,GEWESTEN,2,FALSE)</f>
        <v>WALLONIË</v>
      </c>
      <c r="D122" s="318"/>
      <c r="E122" s="318"/>
      <c r="I122" s="312">
        <f>INDEX(MatchingTable!A:A,MATCH('Communal tax'!A122,MatchingTable!B:B,0))</f>
        <v>4606</v>
      </c>
    </row>
    <row r="123" spans="1:9">
      <c r="A123" s="321" t="s">
        <v>2703</v>
      </c>
      <c r="B123" s="1965">
        <v>0.08</v>
      </c>
      <c r="C123" s="318" t="str">
        <f>VLOOKUP(A123,GEWESTEN,2,FALSE)</f>
        <v>VLAANDEREN</v>
      </c>
      <c r="D123" s="318"/>
      <c r="E123" s="318"/>
      <c r="I123" s="312">
        <f>INDEX(MatchingTable!A:A,MATCH('Communal tax'!A123,MatchingTable!B:B,0))</f>
        <v>8340</v>
      </c>
    </row>
    <row r="124" spans="1:9">
      <c r="A124" s="321" t="s">
        <v>2283</v>
      </c>
      <c r="B124" s="1965">
        <v>0.06</v>
      </c>
      <c r="C124" s="318" t="str">
        <f>VLOOKUP(A124,GEWESTEN,2,FALSE)</f>
        <v>WALLONIË</v>
      </c>
      <c r="D124" s="318"/>
      <c r="E124" s="318"/>
      <c r="I124" s="312">
        <f>INDEX(MatchingTable!A:A,MATCH('Communal tax'!A124,MatchingTable!B:B,0))</f>
        <v>6929</v>
      </c>
    </row>
    <row r="125" spans="1:9">
      <c r="A125" s="321" t="s">
        <v>2721</v>
      </c>
      <c r="B125" s="1965">
        <v>0.05</v>
      </c>
      <c r="C125" s="318" t="str">
        <f>VLOOKUP(A125,GEWESTEN,2,FALSE)</f>
        <v>VLAANDEREN</v>
      </c>
      <c r="D125" s="318"/>
      <c r="E125" s="318"/>
      <c r="I125" s="312">
        <f>INDEX(MatchingTable!A:A,MATCH('Communal tax'!A125,MatchingTable!B:B,0))</f>
        <v>8420</v>
      </c>
    </row>
    <row r="126" spans="1:9">
      <c r="A126" s="321" t="s">
        <v>2838</v>
      </c>
      <c r="B126" s="1965">
        <v>0</v>
      </c>
      <c r="C126" s="318" t="str">
        <f>VLOOKUP(A126,GEWESTEN,2,FALSE)</f>
        <v>VLAANDEREN</v>
      </c>
      <c r="D126" s="318"/>
      <c r="E126" s="318"/>
      <c r="I126" s="312">
        <f>INDEX(MatchingTable!A:A,MATCH('Communal tax'!A126,MatchingTable!B:B,0))</f>
        <v>8660</v>
      </c>
    </row>
    <row r="127" spans="1:9">
      <c r="A127" s="321" t="s">
        <v>3187</v>
      </c>
      <c r="B127" s="1965">
        <v>6.9000000000000006E-2</v>
      </c>
      <c r="C127" s="318" t="str">
        <f>VLOOKUP(A127,GEWESTEN,2,FALSE)</f>
        <v>VLAANDEREN</v>
      </c>
      <c r="D127" s="318"/>
      <c r="E127" s="318"/>
      <c r="I127" s="312">
        <f>INDEX(MatchingTable!A:A,MATCH('Communal tax'!A127,MatchingTable!B:B,0))</f>
        <v>9840</v>
      </c>
    </row>
    <row r="128" spans="1:9">
      <c r="A128" s="321" t="s">
        <v>2763</v>
      </c>
      <c r="B128" s="1965">
        <v>0.08</v>
      </c>
      <c r="C128" s="318" t="str">
        <f>VLOOKUP(A128,GEWESTEN,2,FALSE)</f>
        <v>VLAANDEREN</v>
      </c>
      <c r="D128" s="318"/>
      <c r="E128" s="318"/>
      <c r="I128" s="312">
        <f>INDEX(MatchingTable!A:A,MATCH('Communal tax'!A128,MatchingTable!B:B,0))</f>
        <v>8540</v>
      </c>
    </row>
    <row r="129" spans="1:9">
      <c r="A129" s="321" t="s">
        <v>3166</v>
      </c>
      <c r="B129" s="1965">
        <v>6.9000000000000006E-2</v>
      </c>
      <c r="C129" s="318" t="str">
        <f>VLOOKUP(A129,GEWESTEN,2,FALSE)</f>
        <v>VLAANDEREN</v>
      </c>
      <c r="D129" s="318"/>
      <c r="E129" s="318"/>
      <c r="I129" s="312">
        <f>INDEX(MatchingTable!A:A,MATCH('Communal tax'!A129,MatchingTable!B:B,0))</f>
        <v>9800</v>
      </c>
    </row>
    <row r="130" spans="1:9">
      <c r="A130" s="321" t="s">
        <v>3058</v>
      </c>
      <c r="B130" s="1965">
        <v>7.2999999999999995E-2</v>
      </c>
      <c r="C130" s="318" t="str">
        <f>VLOOKUP(A130,GEWESTEN,2,FALSE)</f>
        <v>VLAANDEREN</v>
      </c>
      <c r="D130" s="318"/>
      <c r="E130" s="318"/>
      <c r="I130" s="312">
        <f>INDEX(MatchingTable!A:A,MATCH('Communal tax'!A130,MatchingTable!B:B,0))</f>
        <v>9470</v>
      </c>
    </row>
    <row r="131" spans="1:9">
      <c r="A131" s="321" t="s">
        <v>2994</v>
      </c>
      <c r="B131" s="1965">
        <v>7.8E-2</v>
      </c>
      <c r="C131" s="318" t="str">
        <f>VLOOKUP(A131,GEWESTEN,2,FALSE)</f>
        <v>VLAANDEREN</v>
      </c>
      <c r="D131" s="318"/>
      <c r="E131" s="318"/>
      <c r="I131" s="312">
        <f>INDEX(MatchingTable!A:A,MATCH('Communal tax'!A131,MatchingTable!B:B,0))</f>
        <v>9200</v>
      </c>
    </row>
    <row r="132" spans="1:9">
      <c r="A132" s="321" t="s">
        <v>2861</v>
      </c>
      <c r="B132" s="1965">
        <v>7.4999999999999997E-2</v>
      </c>
      <c r="C132" s="318" t="str">
        <f>VLOOKUP(A132,GEWESTEN,2,FALSE)</f>
        <v>VLAANDEREN</v>
      </c>
      <c r="D132" s="318"/>
      <c r="E132" s="318"/>
      <c r="I132" s="312">
        <f>INDEX(MatchingTable!A:A,MATCH('Communal tax'!A132,MatchingTable!B:B,0))</f>
        <v>8720</v>
      </c>
    </row>
    <row r="133" spans="1:9">
      <c r="A133" s="321" t="s">
        <v>779</v>
      </c>
      <c r="B133" s="1965">
        <v>0.06</v>
      </c>
      <c r="C133" s="318" t="str">
        <f>VLOOKUP(A133,GEWESTEN,2,FALSE)</f>
        <v>VLAANDEREN</v>
      </c>
      <c r="D133" s="318"/>
      <c r="E133" s="318"/>
      <c r="I133" s="312">
        <f>INDEX(MatchingTable!A:A,MATCH('Communal tax'!A133,MatchingTable!B:B,0))</f>
        <v>2480</v>
      </c>
    </row>
    <row r="134" spans="1:9">
      <c r="A134" s="321" t="s">
        <v>2958</v>
      </c>
      <c r="B134" s="1965">
        <v>6.9000000000000006E-2</v>
      </c>
      <c r="C134" s="318" t="str">
        <f>VLOOKUP(A134,GEWESTEN,2,FALSE)</f>
        <v>VLAANDEREN</v>
      </c>
      <c r="D134" s="318"/>
      <c r="E134" s="318"/>
      <c r="I134" s="312">
        <f>INDEX(MatchingTable!A:A,MATCH('Communal tax'!A134,MatchingTable!B:B,0))</f>
        <v>9070</v>
      </c>
    </row>
    <row r="135" spans="1:9">
      <c r="A135" s="321" t="s">
        <v>1023</v>
      </c>
      <c r="B135" s="1965">
        <v>0.08</v>
      </c>
      <c r="C135" s="318" t="str">
        <f>VLOOKUP(A135,GEWESTEN,2,FALSE)</f>
        <v>VLAANDEREN</v>
      </c>
      <c r="D135" s="318"/>
      <c r="E135" s="318"/>
      <c r="I135" s="312">
        <f>INDEX(MatchingTable!A:A,MATCH('Communal tax'!A135,MatchingTable!B:B,0))</f>
        <v>3590</v>
      </c>
    </row>
    <row r="136" spans="1:9">
      <c r="A136" s="321" t="s">
        <v>917</v>
      </c>
      <c r="B136" s="1965">
        <v>7.9000000000000001E-2</v>
      </c>
      <c r="C136" s="318" t="str">
        <f>VLOOKUP(A136,GEWESTEN,2,FALSE)</f>
        <v>VLAANDEREN</v>
      </c>
      <c r="D136" s="318"/>
      <c r="E136" s="318"/>
      <c r="I136" s="312">
        <f>INDEX(MatchingTable!A:A,MATCH('Communal tax'!A136,MatchingTable!B:B,0))</f>
        <v>3290</v>
      </c>
    </row>
    <row r="137" spans="1:9">
      <c r="A137" s="321" t="s">
        <v>2789</v>
      </c>
      <c r="B137" s="1965">
        <v>0.08</v>
      </c>
      <c r="C137" s="318" t="str">
        <f>VLOOKUP(A137,GEWESTEN,2,FALSE)</f>
        <v>VLAANDEREN</v>
      </c>
      <c r="D137" s="318"/>
      <c r="E137" s="318"/>
      <c r="I137" s="312">
        <f>INDEX(MatchingTable!A:A,MATCH('Communal tax'!A137,MatchingTable!B:B,0))</f>
        <v>8600</v>
      </c>
    </row>
    <row r="138" spans="1:9">
      <c r="A138" s="321" t="s">
        <v>627</v>
      </c>
      <c r="B138" s="1965">
        <v>6.9000000000000006E-2</v>
      </c>
      <c r="C138" s="318" t="str">
        <f>VLOOKUP(A138,GEWESTEN,2,FALSE)</f>
        <v>VLAANDEREN</v>
      </c>
      <c r="D138" s="318"/>
      <c r="E138" s="318"/>
      <c r="I138" s="312">
        <f>INDEX(MatchingTable!A:A,MATCH('Communal tax'!A138,MatchingTable!B:B,0))</f>
        <v>1700</v>
      </c>
    </row>
    <row r="139" spans="1:9">
      <c r="A139" s="321" t="s">
        <v>1043</v>
      </c>
      <c r="B139" s="1965">
        <v>0.08</v>
      </c>
      <c r="C139" s="318" t="str">
        <f>VLOOKUP(A139,GEWESTEN,2,FALSE)</f>
        <v>VLAANDEREN</v>
      </c>
      <c r="D139" s="318"/>
      <c r="E139" s="318"/>
      <c r="I139" s="312">
        <f>INDEX(MatchingTable!A:A,MATCH('Communal tax'!A139,MatchingTable!B:B,0))</f>
        <v>3650</v>
      </c>
    </row>
    <row r="140" spans="1:9">
      <c r="A140" s="321" t="s">
        <v>1759</v>
      </c>
      <c r="B140" s="1965">
        <v>8.8000000000000009E-2</v>
      </c>
      <c r="C140" s="318" t="str">
        <f>VLOOKUP(A140,GEWESTEN,2,FALSE)</f>
        <v>WALLONIË</v>
      </c>
      <c r="D140" s="318"/>
      <c r="E140" s="318"/>
      <c r="I140" s="312">
        <f>INDEX(MatchingTable!A:A,MATCH('Communal tax'!A140,MatchingTable!B:B,0))</f>
        <v>5500</v>
      </c>
    </row>
    <row r="141" spans="1:9">
      <c r="A141" s="321" t="s">
        <v>1536</v>
      </c>
      <c r="B141" s="1965">
        <v>7.9000000000000001E-2</v>
      </c>
      <c r="C141" s="318" t="str">
        <f>VLOOKUP(A141,GEWESTEN,2,FALSE)</f>
        <v>WALLONIË</v>
      </c>
      <c r="D141" s="318"/>
      <c r="E141" s="318"/>
      <c r="I141" s="312">
        <f>INDEX(MatchingTable!A:A,MATCH('Communal tax'!A141,MatchingTable!B:B,0))</f>
        <v>4820</v>
      </c>
    </row>
    <row r="142" spans="1:9">
      <c r="A142" s="321" t="s">
        <v>1962</v>
      </c>
      <c r="B142" s="1965">
        <v>0.08</v>
      </c>
      <c r="C142" s="318" t="str">
        <f>VLOOKUP(A142,GEWESTEN,2,FALSE)</f>
        <v>WALLONIË</v>
      </c>
      <c r="D142" s="318"/>
      <c r="E142" s="318"/>
      <c r="I142" s="312">
        <f>INDEX(MatchingTable!A:A,MATCH('Communal tax'!A142,MatchingTable!B:B,0))</f>
        <v>5680</v>
      </c>
    </row>
    <row r="143" spans="1:9">
      <c r="A143" s="321" t="s">
        <v>1344</v>
      </c>
      <c r="B143" s="1965">
        <v>8.8000000000000009E-2</v>
      </c>
      <c r="C143" s="318" t="str">
        <f>VLOOKUP(A143,GEWESTEN,2,FALSE)</f>
        <v>WALLONIË</v>
      </c>
      <c r="D143" s="318"/>
      <c r="E143" s="318"/>
      <c r="I143" s="312">
        <f>INDEX(MatchingTable!A:A,MATCH('Communal tax'!A143,MatchingTable!B:B,0))</f>
        <v>4357</v>
      </c>
    </row>
    <row r="144" spans="1:9">
      <c r="A144" s="321" t="s">
        <v>2466</v>
      </c>
      <c r="B144" s="1965">
        <v>8.4000000000000005E-2</v>
      </c>
      <c r="C144" s="318" t="str">
        <f>VLOOKUP(A144,GEWESTEN,2,FALSE)</f>
        <v>WALLONIË</v>
      </c>
      <c r="D144" s="318"/>
      <c r="E144" s="318"/>
      <c r="I144" s="312">
        <f>INDEX(MatchingTable!A:A,MATCH('Communal tax'!A144,MatchingTable!B:B,0))</f>
        <v>7370</v>
      </c>
    </row>
    <row r="145" spans="1:9">
      <c r="A145" s="321" t="s">
        <v>612</v>
      </c>
      <c r="B145" s="1965">
        <v>7.0000000000000007E-2</v>
      </c>
      <c r="C145" s="318" t="str">
        <f>VLOOKUP(A145,GEWESTEN,2,FALSE)</f>
        <v>VLAANDEREN</v>
      </c>
      <c r="D145" s="318"/>
      <c r="E145" s="318"/>
      <c r="I145" s="312">
        <f>INDEX(MatchingTable!A:A,MATCH('Communal tax'!A145,MatchingTable!B:B,0))</f>
        <v>1620</v>
      </c>
    </row>
    <row r="146" spans="1:9">
      <c r="A146" s="321" t="s">
        <v>798</v>
      </c>
      <c r="B146" s="1965">
        <v>6.5000000000000002E-2</v>
      </c>
      <c r="C146" s="318" t="str">
        <f>VLOOKUP(A146,GEWESTEN,2,FALSE)</f>
        <v>VLAANDEREN</v>
      </c>
      <c r="D146" s="318"/>
      <c r="E146" s="318"/>
      <c r="I146" s="312">
        <f>INDEX(MatchingTable!A:A,MATCH('Communal tax'!A146,MatchingTable!B:B,0))</f>
        <v>2570</v>
      </c>
    </row>
    <row r="147" spans="1:9">
      <c r="A147" s="321" t="s">
        <v>2286</v>
      </c>
      <c r="B147" s="1965">
        <v>0.08</v>
      </c>
      <c r="C147" s="318" t="str">
        <f>VLOOKUP(A147,GEWESTEN,2,FALSE)</f>
        <v>WALLONIË</v>
      </c>
      <c r="D147" s="318"/>
      <c r="E147" s="318"/>
      <c r="I147" s="312">
        <f>INDEX(MatchingTable!A:A,MATCH('Communal tax'!A147,MatchingTable!B:B,0))</f>
        <v>6940</v>
      </c>
    </row>
    <row r="148" spans="1:9">
      <c r="A148" s="321" t="s">
        <v>4888</v>
      </c>
      <c r="B148" s="1965">
        <v>7.5999999999999998E-2</v>
      </c>
      <c r="C148" s="318" t="s">
        <v>4886</v>
      </c>
      <c r="D148" s="318"/>
      <c r="E148" s="318"/>
      <c r="I148" s="312" t="e">
        <f>INDEX(MatchingTable!A:A,MATCH('Communal tax'!A148,MatchingTable!B:B,0))</f>
        <v>#N/A</v>
      </c>
    </row>
    <row r="149" spans="1:9">
      <c r="A149" s="321" t="s">
        <v>809</v>
      </c>
      <c r="B149" s="1965">
        <v>6.6000000000000003E-2</v>
      </c>
      <c r="C149" s="318" t="str">
        <f>VLOOKUP(A149,GEWESTEN,2,FALSE)</f>
        <v>VLAANDEREN</v>
      </c>
      <c r="D149" s="318"/>
      <c r="E149" s="318"/>
      <c r="I149" s="312">
        <f>INDEX(MatchingTable!A:A,MATCH('Communal tax'!A149,MatchingTable!B:B,0))</f>
        <v>2650</v>
      </c>
    </row>
    <row r="150" spans="1:9">
      <c r="A150" s="321" t="s">
        <v>3212</v>
      </c>
      <c r="B150" s="1965">
        <v>7.6999999999999999E-2</v>
      </c>
      <c r="C150" s="318" t="str">
        <f>VLOOKUP(A150,GEWESTEN,2,FALSE)</f>
        <v>VLAANDEREN</v>
      </c>
      <c r="D150" s="318"/>
      <c r="E150" s="318"/>
      <c r="I150" s="312">
        <f>INDEX(MatchingTable!A:A,MATCH('Communal tax'!A150,MatchingTable!B:B,0))</f>
        <v>9900</v>
      </c>
    </row>
    <row r="151" spans="1:9">
      <c r="A151" s="321" t="s">
        <v>4889</v>
      </c>
      <c r="B151" s="1965">
        <v>7.4999999999999997E-2</v>
      </c>
      <c r="C151" s="318" t="s">
        <v>4886</v>
      </c>
      <c r="D151" s="318"/>
      <c r="E151" s="318"/>
      <c r="I151" s="312" t="e">
        <f>INDEX(MatchingTable!A:A,MATCH('Communal tax'!A151,MatchingTable!B:B,0))</f>
        <v>#N/A</v>
      </c>
    </row>
    <row r="152" spans="1:9">
      <c r="A152" s="321" t="s">
        <v>2633</v>
      </c>
      <c r="B152" s="1965">
        <v>0.08</v>
      </c>
      <c r="C152" s="318" t="s">
        <v>4886</v>
      </c>
      <c r="D152" s="318"/>
      <c r="E152" s="318"/>
      <c r="I152" s="312">
        <f>INDEX(MatchingTable!A:A,MATCH('Communal tax'!A152,MatchingTable!B:B,0))</f>
        <v>7890</v>
      </c>
    </row>
    <row r="153" spans="1:9">
      <c r="A153" s="321" t="s">
        <v>430</v>
      </c>
      <c r="B153" s="1965">
        <v>7.4999999999999997E-2</v>
      </c>
      <c r="C153" s="318" t="str">
        <f>VLOOKUP(A153,GEWESTEN,2,FALSE)</f>
        <v>BRUSSEL</v>
      </c>
      <c r="D153" s="318"/>
      <c r="E153" s="318"/>
      <c r="I153" s="312">
        <f>INDEX(MatchingTable!A:A,MATCH('Communal tax'!A153,MatchingTable!B:B,0))</f>
        <v>1050</v>
      </c>
    </row>
    <row r="154" spans="1:9">
      <c r="A154" s="321" t="s">
        <v>2612</v>
      </c>
      <c r="B154" s="1965">
        <v>8.199999999999999E-2</v>
      </c>
      <c r="C154" s="318" t="s">
        <v>4886</v>
      </c>
      <c r="D154" s="318"/>
      <c r="E154" s="318"/>
      <c r="I154" s="312">
        <f>INDEX(MatchingTable!A:A,MATCH('Communal tax'!A154,MatchingTable!B:B,0))</f>
        <v>7850</v>
      </c>
    </row>
    <row r="155" spans="1:9">
      <c r="A155" s="321" t="s">
        <v>1390</v>
      </c>
      <c r="B155" s="1965">
        <v>0.08</v>
      </c>
      <c r="C155" s="318" t="str">
        <f>VLOOKUP(A155,GEWESTEN,2,FALSE)</f>
        <v>WALLONIË</v>
      </c>
      <c r="D155" s="318"/>
      <c r="E155" s="318"/>
      <c r="I155" s="312">
        <f>INDEX(MatchingTable!A:A,MATCH('Communal tax'!A155,MatchingTable!B:B,0))</f>
        <v>4480</v>
      </c>
    </row>
    <row r="156" spans="1:9">
      <c r="A156" s="321" t="s">
        <v>4890</v>
      </c>
      <c r="B156" s="1965">
        <v>0.08</v>
      </c>
      <c r="C156" s="318" t="s">
        <v>4886</v>
      </c>
      <c r="D156" s="318"/>
      <c r="E156" s="318"/>
      <c r="I156" s="312" t="e">
        <f>INDEX(MatchingTable!A:A,MATCH('Communal tax'!A156,MatchingTable!B:B,0))</f>
        <v>#N/A</v>
      </c>
    </row>
    <row r="157" spans="1:9">
      <c r="A157" s="321" t="s">
        <v>3045</v>
      </c>
      <c r="B157" s="1965">
        <v>7.0000000000000007E-2</v>
      </c>
      <c r="C157" s="318" t="str">
        <f>VLOOKUP(A157,GEWESTEN,2,FALSE)</f>
        <v>VLAANDEREN</v>
      </c>
      <c r="D157" s="318"/>
      <c r="E157" s="318"/>
      <c r="I157" s="312">
        <f>INDEX(MatchingTable!A:A,MATCH('Communal tax'!A157,MatchingTable!B:B,0))</f>
        <v>9420</v>
      </c>
    </row>
    <row r="158" spans="1:9">
      <c r="A158" s="321" t="s">
        <v>2083</v>
      </c>
      <c r="B158" s="1965">
        <v>8.5000000000000006E-2</v>
      </c>
      <c r="C158" s="318" t="str">
        <f>VLOOKUP(A158,GEWESTEN,2,FALSE)</f>
        <v>WALLONIË</v>
      </c>
      <c r="D158" s="318"/>
      <c r="E158" s="318"/>
      <c r="I158" s="312">
        <f>INDEX(MatchingTable!A:A,MATCH('Communal tax'!A158,MatchingTable!B:B,0))</f>
        <v>6560</v>
      </c>
    </row>
    <row r="159" spans="1:9">
      <c r="A159" s="321" t="s">
        <v>1239</v>
      </c>
      <c r="B159" s="1965">
        <v>8.5000000000000006E-2</v>
      </c>
      <c r="C159" s="318" t="str">
        <f>VLOOKUP(A159,GEWESTEN,2,FALSE)</f>
        <v>WALLONIË</v>
      </c>
      <c r="D159" s="318"/>
      <c r="E159" s="318"/>
      <c r="I159" s="312">
        <f>INDEX(MatchingTable!A:A,MATCH('Communal tax'!A159,MatchingTable!B:B,0))</f>
        <v>4130</v>
      </c>
    </row>
    <row r="160" spans="1:9">
      <c r="A160" s="321" t="s">
        <v>841</v>
      </c>
      <c r="B160" s="1965">
        <v>7.4999999999999997E-2</v>
      </c>
      <c r="C160" s="318" t="str">
        <f>VLOOKUP(A160,GEWESTEN,2,FALSE)</f>
        <v>VLAANDEREN</v>
      </c>
      <c r="D160" s="318"/>
      <c r="E160" s="318"/>
      <c r="I160" s="312">
        <f>INDEX(MatchingTable!A:A,MATCH('Communal tax'!A160,MatchingTable!B:B,0))</f>
        <v>2910</v>
      </c>
    </row>
    <row r="161" spans="1:9">
      <c r="A161" s="321" t="s">
        <v>2551</v>
      </c>
      <c r="B161" s="1965">
        <v>8.8000000000000009E-2</v>
      </c>
      <c r="C161" s="318" t="str">
        <f>VLOOKUP(A161,GEWESTEN,2,FALSE)</f>
        <v>WALLONIË</v>
      </c>
      <c r="D161" s="318"/>
      <c r="E161" s="318"/>
      <c r="I161" s="312">
        <f>INDEX(MatchingTable!A:A,MATCH('Communal tax'!A161,MatchingTable!B:B,0))</f>
        <v>7730</v>
      </c>
    </row>
    <row r="162" spans="1:9">
      <c r="A162" s="321" t="s">
        <v>2404</v>
      </c>
      <c r="B162" s="1965">
        <v>8.5000000000000006E-2</v>
      </c>
      <c r="C162" s="318" t="str">
        <f>VLOOKUP(A162,GEWESTEN,2,FALSE)</f>
        <v>WALLONIË</v>
      </c>
      <c r="D162" s="318"/>
      <c r="E162" s="318"/>
      <c r="I162" s="312">
        <f>INDEX(MatchingTable!A:A,MATCH('Communal tax'!A162,MatchingTable!B:B,0))</f>
        <v>7120</v>
      </c>
    </row>
    <row r="163" spans="1:9">
      <c r="A163" s="321" t="s">
        <v>4891</v>
      </c>
      <c r="B163" s="1965">
        <v>0.06</v>
      </c>
      <c r="C163" s="318" t="s">
        <v>4886</v>
      </c>
      <c r="D163" s="318"/>
      <c r="E163" s="318"/>
      <c r="I163" s="312" t="e">
        <f>INDEX(MatchingTable!A:A,MATCH('Communal tax'!A163,MatchingTable!B:B,0))</f>
        <v>#N/A</v>
      </c>
    </row>
    <row r="164" spans="1:9">
      <c r="A164" s="321" t="s">
        <v>429</v>
      </c>
      <c r="B164" s="1965">
        <v>0.06</v>
      </c>
      <c r="C164" s="318" t="str">
        <f>VLOOKUP(A164,GEWESTEN,2,FALSE)</f>
        <v>BRUSSEL</v>
      </c>
      <c r="D164" s="318"/>
      <c r="E164" s="318"/>
      <c r="I164" s="312">
        <f>INDEX(MatchingTable!A:A,MATCH('Communal tax'!A164,MatchingTable!B:B,0))</f>
        <v>1040</v>
      </c>
    </row>
    <row r="165" spans="1:9">
      <c r="A165" s="321" t="s">
        <v>1499</v>
      </c>
      <c r="B165" s="1965">
        <v>0.08</v>
      </c>
      <c r="C165" s="318" t="str">
        <f>VLOOKUP(A165,GEWESTEN,2,FALSE)</f>
        <v>WALLONIË</v>
      </c>
      <c r="D165" s="318"/>
      <c r="E165" s="318"/>
      <c r="I165" s="312">
        <f>INDEX(MatchingTable!A:A,MATCH('Communal tax'!A165,MatchingTable!B:B,0))</f>
        <v>4700</v>
      </c>
    </row>
    <row r="166" spans="1:9">
      <c r="A166" s="321" t="s">
        <v>444</v>
      </c>
      <c r="B166" s="1965">
        <v>6.5000000000000002E-2</v>
      </c>
      <c r="C166" s="318" t="str">
        <f>VLOOKUP(A166,GEWESTEN,2,FALSE)</f>
        <v>BRUSSEL</v>
      </c>
      <c r="D166" s="318"/>
      <c r="E166" s="318"/>
      <c r="I166" s="312">
        <f>INDEX(MatchingTable!A:A,MATCH('Communal tax'!A166,MatchingTable!B:B,0))</f>
        <v>1140</v>
      </c>
    </row>
    <row r="167" spans="1:9">
      <c r="A167" s="321" t="s">
        <v>3219</v>
      </c>
      <c r="B167" s="1965">
        <v>7.9000000000000001E-2</v>
      </c>
      <c r="C167" s="318" t="str">
        <f>VLOOKUP(A167,GEWESTEN,2,FALSE)</f>
        <v>VLAANDEREN</v>
      </c>
      <c r="D167" s="318"/>
      <c r="E167" s="318"/>
      <c r="I167" s="312">
        <f>INDEX(MatchingTable!A:A,MATCH('Communal tax'!A167,MatchingTable!B:B,0))</f>
        <v>9940</v>
      </c>
    </row>
    <row r="168" spans="1:9">
      <c r="A168" s="321" t="s">
        <v>1323</v>
      </c>
      <c r="B168" s="1965">
        <v>8.8000000000000009E-2</v>
      </c>
      <c r="C168" s="318" t="str">
        <f>VLOOKUP(A168,GEWESTEN,2,FALSE)</f>
        <v>WALLONIË</v>
      </c>
      <c r="D168" s="318"/>
      <c r="E168" s="318"/>
      <c r="I168" s="312">
        <f>INDEX(MatchingTable!A:A,MATCH('Communal tax'!A168,MatchingTable!B:B,0))</f>
        <v>4317</v>
      </c>
    </row>
    <row r="169" spans="1:9">
      <c r="A169" s="321" t="s">
        <v>2027</v>
      </c>
      <c r="B169" s="1965">
        <v>8.8000000000000009E-2</v>
      </c>
      <c r="C169" s="318" t="str">
        <f>VLOOKUP(A169,GEWESTEN,2,FALSE)</f>
        <v>WALLONIË</v>
      </c>
      <c r="D169" s="318"/>
      <c r="E169" s="318"/>
      <c r="I169" s="312">
        <f>INDEX(MatchingTable!A:A,MATCH('Communal tax'!A169,MatchingTable!B:B,0))</f>
        <v>6240</v>
      </c>
    </row>
    <row r="170" spans="1:9">
      <c r="A170" s="321" t="s">
        <v>2106</v>
      </c>
      <c r="B170" s="1965">
        <v>7.0000000000000007E-2</v>
      </c>
      <c r="C170" s="318" t="str">
        <f>VLOOKUP(A170,GEWESTEN,2,FALSE)</f>
        <v>WALLONIË</v>
      </c>
      <c r="D170" s="318"/>
      <c r="E170" s="318"/>
      <c r="I170" s="312">
        <f>INDEX(MatchingTable!A:A,MATCH('Communal tax'!A170,MatchingTable!B:B,0))</f>
        <v>6637</v>
      </c>
    </row>
    <row r="171" spans="1:9">
      <c r="A171" s="321" t="s">
        <v>1748</v>
      </c>
      <c r="B171" s="1965">
        <v>7.4999999999999997E-2</v>
      </c>
      <c r="C171" s="318" t="str">
        <f>VLOOKUP(A171,GEWESTEN,2,FALSE)</f>
        <v>WALLONIË</v>
      </c>
      <c r="D171" s="318"/>
      <c r="E171" s="318"/>
      <c r="I171" s="312">
        <f>INDEX(MatchingTable!A:A,MATCH('Communal tax'!A171,MatchingTable!B:B,0))</f>
        <v>5380</v>
      </c>
    </row>
    <row r="172" spans="1:9">
      <c r="A172" s="321" t="s">
        <v>1255</v>
      </c>
      <c r="B172" s="1965">
        <v>8.5000000000000006E-2</v>
      </c>
      <c r="C172" s="318" t="str">
        <f>VLOOKUP(A172,GEWESTEN,2,FALSE)</f>
        <v>WALLONIË</v>
      </c>
      <c r="D172" s="318"/>
      <c r="E172" s="318"/>
      <c r="I172" s="312">
        <f>INDEX(MatchingTable!A:A,MATCH('Communal tax'!A172,MatchingTable!B:B,0))</f>
        <v>4190</v>
      </c>
    </row>
    <row r="173" spans="1:9">
      <c r="A173" s="321" t="s">
        <v>1334</v>
      </c>
      <c r="B173" s="1965">
        <v>8.8000000000000009E-2</v>
      </c>
      <c r="C173" s="318" t="str">
        <f>VLOOKUP(A173,GEWESTEN,2,FALSE)</f>
        <v>WALLONIË</v>
      </c>
      <c r="D173" s="318"/>
      <c r="E173" s="318"/>
      <c r="I173" s="312">
        <f>INDEX(MatchingTable!A:A,MATCH('Communal tax'!A173,MatchingTable!B:B,0))</f>
        <v>4347</v>
      </c>
    </row>
    <row r="174" spans="1:9">
      <c r="A174" s="321" t="s">
        <v>1359</v>
      </c>
      <c r="B174" s="1965">
        <v>0.08</v>
      </c>
      <c r="C174" s="318" t="str">
        <f>VLOOKUP(A174,GEWESTEN,2,FALSE)</f>
        <v>WALLONIË</v>
      </c>
      <c r="D174" s="318"/>
      <c r="E174" s="318"/>
      <c r="I174" s="312">
        <f>INDEX(MatchingTable!A:A,MATCH('Communal tax'!A174,MatchingTable!B:B,0))</f>
        <v>4400</v>
      </c>
    </row>
    <row r="175" spans="1:9">
      <c r="A175" s="321" t="s">
        <v>1460</v>
      </c>
      <c r="B175" s="1965">
        <v>8.5000000000000006E-2</v>
      </c>
      <c r="C175" s="318" t="str">
        <f>VLOOKUP(A175,GEWESTEN,2,FALSE)</f>
        <v>WALLONIË</v>
      </c>
      <c r="D175" s="318"/>
      <c r="E175" s="318"/>
      <c r="I175" s="312">
        <f>INDEX(MatchingTable!A:A,MATCH('Communal tax'!A175,MatchingTable!B:B,0))</f>
        <v>4620</v>
      </c>
    </row>
    <row r="176" spans="1:9">
      <c r="A176" s="321" t="s">
        <v>2012</v>
      </c>
      <c r="B176" s="1965">
        <v>0.08</v>
      </c>
      <c r="C176" s="318" t="str">
        <f>VLOOKUP(A176,GEWESTEN,2,FALSE)</f>
        <v>WALLONIË</v>
      </c>
      <c r="D176" s="318"/>
      <c r="E176" s="318"/>
      <c r="I176" s="312">
        <f>INDEX(MatchingTable!A:A,MATCH('Communal tax'!A176,MatchingTable!B:B,0))</f>
        <v>6220</v>
      </c>
    </row>
    <row r="177" spans="1:9">
      <c r="A177" s="321" t="s">
        <v>2631</v>
      </c>
      <c r="B177" s="1965">
        <v>0.08</v>
      </c>
      <c r="C177" s="318" t="s">
        <v>4886</v>
      </c>
      <c r="D177" s="318"/>
      <c r="E177" s="318"/>
      <c r="I177" s="312">
        <f>INDEX(MatchingTable!A:A,MATCH('Communal tax'!A177,MatchingTable!B:B,0))</f>
        <v>7880</v>
      </c>
    </row>
    <row r="178" spans="1:9">
      <c r="A178" s="321" t="s">
        <v>1663</v>
      </c>
      <c r="B178" s="1965">
        <v>8.3000000000000004E-2</v>
      </c>
      <c r="C178" s="318" t="str">
        <f>VLOOKUP(A178,GEWESTEN,2,FALSE)</f>
        <v>WALLONIË</v>
      </c>
      <c r="D178" s="318"/>
      <c r="E178" s="318"/>
      <c r="I178" s="312">
        <f>INDEX(MatchingTable!A:A,MATCH('Communal tax'!A178,MatchingTable!B:B,0))</f>
        <v>5150</v>
      </c>
    </row>
    <row r="179" spans="1:9">
      <c r="A179" s="321" t="s">
        <v>1899</v>
      </c>
      <c r="B179" s="1965">
        <v>8.5000000000000006E-2</v>
      </c>
      <c r="C179" s="318" t="str">
        <f>VLOOKUP(A179,GEWESTEN,2,FALSE)</f>
        <v>WALLONIË</v>
      </c>
      <c r="D179" s="318"/>
      <c r="E179" s="318"/>
      <c r="I179" s="312">
        <f>INDEX(MatchingTable!A:A,MATCH('Communal tax'!A179,MatchingTable!B:B,0))</f>
        <v>5620</v>
      </c>
    </row>
    <row r="180" spans="1:9">
      <c r="A180" s="321" t="s">
        <v>2210</v>
      </c>
      <c r="B180" s="1965">
        <v>0.08</v>
      </c>
      <c r="C180" s="318" t="str">
        <f>VLOOKUP(A180,GEWESTEN,2,FALSE)</f>
        <v>WALLONIË</v>
      </c>
      <c r="D180" s="318"/>
      <c r="E180" s="318"/>
      <c r="I180" s="312">
        <f>INDEX(MatchingTable!A:A,MATCH('Communal tax'!A180,MatchingTable!B:B,0))</f>
        <v>6820</v>
      </c>
    </row>
    <row r="181" spans="1:9">
      <c r="A181" s="321" t="s">
        <v>4892</v>
      </c>
      <c r="B181" s="1965">
        <v>8.8000000000000009E-2</v>
      </c>
      <c r="C181" s="318" t="s">
        <v>4886</v>
      </c>
      <c r="D181" s="318"/>
      <c r="E181" s="318"/>
      <c r="I181" s="312" t="e">
        <f>INDEX(MatchingTable!A:A,MATCH('Communal tax'!A181,MatchingTable!B:B,0))</f>
        <v>#N/A</v>
      </c>
    </row>
    <row r="182" spans="1:9">
      <c r="A182" s="321" t="s">
        <v>1637</v>
      </c>
      <c r="B182" s="1965">
        <v>8.5000000000000006E-2</v>
      </c>
      <c r="C182" s="318" t="str">
        <f>VLOOKUP(A182,GEWESTEN,2,FALSE)</f>
        <v>WALLONIË</v>
      </c>
      <c r="D182" s="318"/>
      <c r="E182" s="318"/>
      <c r="I182" s="312">
        <f>INDEX(MatchingTable!A:A,MATCH('Communal tax'!A182,MatchingTable!B:B,0))</f>
        <v>5070</v>
      </c>
    </row>
    <row r="183" spans="1:9">
      <c r="A183" s="321" t="s">
        <v>2383</v>
      </c>
      <c r="B183" s="1965">
        <v>8.5999999999999993E-2</v>
      </c>
      <c r="C183" s="318" t="str">
        <f>VLOOKUP(A183,GEWESTEN,2,FALSE)</f>
        <v>WALLONIË</v>
      </c>
      <c r="D183" s="318"/>
      <c r="E183" s="318"/>
      <c r="I183" s="312">
        <f>INDEX(MatchingTable!A:A,MATCH('Communal tax'!A183,MatchingTable!B:B,0))</f>
        <v>7080</v>
      </c>
    </row>
    <row r="184" spans="1:9">
      <c r="A184" s="321" t="s">
        <v>2647</v>
      </c>
      <c r="B184" s="1965">
        <v>7.0000000000000007E-2</v>
      </c>
      <c r="C184" s="318" t="str">
        <f>VLOOKUP(A184,GEWESTEN,2,FALSE)</f>
        <v>WALLONIË</v>
      </c>
      <c r="D184" s="318"/>
      <c r="E184" s="318"/>
      <c r="I184" s="312">
        <f>INDEX(MatchingTable!A:A,MATCH('Communal tax'!A184,MatchingTable!B:B,0))</f>
        <v>7910</v>
      </c>
    </row>
    <row r="185" spans="1:9">
      <c r="A185" s="321" t="s">
        <v>2040</v>
      </c>
      <c r="B185" s="1965">
        <v>0.08</v>
      </c>
      <c r="C185" s="318" t="str">
        <f>VLOOKUP(A185,GEWESTEN,2,FALSE)</f>
        <v>WALLONIË</v>
      </c>
      <c r="D185" s="318"/>
      <c r="E185" s="318"/>
      <c r="I185" s="312">
        <f>INDEX(MatchingTable!A:A,MATCH('Communal tax'!A185,MatchingTable!B:B,0))</f>
        <v>6440</v>
      </c>
    </row>
    <row r="186" spans="1:9">
      <c r="A186" s="321" t="s">
        <v>603</v>
      </c>
      <c r="B186" s="1965">
        <v>7.4999999999999997E-2</v>
      </c>
      <c r="C186" s="318" t="str">
        <f>VLOOKUP(A186,GEWESTEN,2,FALSE)</f>
        <v>VLAANDEREN</v>
      </c>
      <c r="D186" s="318"/>
      <c r="E186" s="318"/>
      <c r="I186" s="312">
        <f>INDEX(MatchingTable!A:A,MATCH('Communal tax'!A186,MatchingTable!B:B,0))</f>
        <v>1570</v>
      </c>
    </row>
    <row r="187" spans="1:9">
      <c r="A187" s="321" t="s">
        <v>440</v>
      </c>
      <c r="B187" s="1965">
        <v>6.5000000000000002E-2</v>
      </c>
      <c r="C187" s="318" t="str">
        <f>VLOOKUP(A187,GEWESTEN,2,FALSE)</f>
        <v>BRUSSEL</v>
      </c>
      <c r="D187" s="318"/>
      <c r="E187" s="318"/>
      <c r="I187" s="312">
        <f>INDEX(MatchingTable!A:A,MATCH('Communal tax'!A187,MatchingTable!B:B,0))</f>
        <v>1083</v>
      </c>
    </row>
    <row r="188" spans="1:9">
      <c r="A188" s="321" t="s">
        <v>3206</v>
      </c>
      <c r="B188" s="1965">
        <v>7.2999999999999995E-2</v>
      </c>
      <c r="C188" s="318" t="str">
        <f>VLOOKUP(A188,GEWESTEN,2,FALSE)</f>
        <v>VLAANDEREN</v>
      </c>
      <c r="D188" s="318"/>
      <c r="E188" s="318"/>
      <c r="I188" s="312">
        <f>INDEX(MatchingTable!A:A,MATCH('Communal tax'!A188,MatchingTable!B:B,0))</f>
        <v>9890</v>
      </c>
    </row>
    <row r="189" spans="1:9">
      <c r="A189" s="321" t="s">
        <v>1849</v>
      </c>
      <c r="B189" s="1965">
        <v>6.5000000000000002E-2</v>
      </c>
      <c r="C189" s="318" t="str">
        <f>VLOOKUP(A189,GEWESTEN,2,FALSE)</f>
        <v>WALLONIË</v>
      </c>
      <c r="D189" s="318"/>
      <c r="E189" s="318"/>
      <c r="I189" s="312">
        <f>INDEX(MatchingTable!A:A,MATCH('Communal tax'!A189,MatchingTable!B:B,0))</f>
        <v>5575</v>
      </c>
    </row>
    <row r="190" spans="1:9">
      <c r="A190" s="321" t="s">
        <v>773</v>
      </c>
      <c r="B190" s="1965">
        <v>7.0000000000000007E-2</v>
      </c>
      <c r="C190" s="318" t="str">
        <f>VLOOKUP(A190,GEWESTEN,2,FALSE)</f>
        <v>VLAANDEREN</v>
      </c>
      <c r="D190" s="318"/>
      <c r="E190" s="318"/>
      <c r="I190" s="312">
        <f>INDEX(MatchingTable!A:A,MATCH('Communal tax'!A190,MatchingTable!B:B,0))</f>
        <v>2440</v>
      </c>
    </row>
    <row r="191" spans="1:9">
      <c r="A191" s="321" t="s">
        <v>1274</v>
      </c>
      <c r="B191" s="1965">
        <v>7.6999999999999999E-2</v>
      </c>
      <c r="C191" s="318" t="str">
        <f>VLOOKUP(A191,GEWESTEN,2,FALSE)</f>
        <v>WALLONIË</v>
      </c>
      <c r="D191" s="318"/>
      <c r="E191" s="318"/>
      <c r="I191" s="312">
        <f>INDEX(MatchingTable!A:A,MATCH('Communal tax'!A191,MatchingTable!B:B,0))</f>
        <v>4250</v>
      </c>
    </row>
    <row r="192" spans="1:9">
      <c r="A192" s="321" t="s">
        <v>982</v>
      </c>
      <c r="B192" s="1965">
        <v>0.08</v>
      </c>
      <c r="C192" s="318" t="str">
        <f>VLOOKUP(A192,GEWESTEN,2,FALSE)</f>
        <v>VLAANDEREN</v>
      </c>
      <c r="D192" s="318"/>
      <c r="E192" s="318"/>
      <c r="I192" s="312">
        <f>INDEX(MatchingTable!A:A,MATCH('Communal tax'!A192,MatchingTable!B:B,0))</f>
        <v>3450</v>
      </c>
    </row>
    <row r="193" spans="1:9">
      <c r="A193" s="321" t="s">
        <v>1617</v>
      </c>
      <c r="B193" s="1965">
        <v>7.8E-2</v>
      </c>
      <c r="C193" s="318" t="s">
        <v>4886</v>
      </c>
      <c r="D193" s="318"/>
      <c r="E193" s="318"/>
      <c r="I193" s="312">
        <f>INDEX(MatchingTable!A:A,MATCH('Communal tax'!A193,MatchingTable!B:B,0))</f>
        <v>5030</v>
      </c>
    </row>
    <row r="194" spans="1:9">
      <c r="A194" s="321" t="s">
        <v>573</v>
      </c>
      <c r="B194" s="1965">
        <v>7.4999999999999997E-2</v>
      </c>
      <c r="C194" s="318" t="s">
        <v>4886</v>
      </c>
      <c r="D194" s="318"/>
      <c r="E194" s="318"/>
      <c r="I194" s="312">
        <f>INDEX(MatchingTable!A:A,MATCH('Communal tax'!A194,MatchingTable!B:B,0))</f>
        <v>1470</v>
      </c>
    </row>
    <row r="195" spans="1:9">
      <c r="A195" s="321" t="s">
        <v>1024</v>
      </c>
      <c r="B195" s="1965">
        <v>7.4999999999999997E-2</v>
      </c>
      <c r="C195" s="318" t="str">
        <f>VLOOKUP(A195,GEWESTEN,2,FALSE)</f>
        <v>VLAANDEREN</v>
      </c>
      <c r="D195" s="318"/>
      <c r="E195" s="318"/>
      <c r="I195" s="312">
        <f>INDEX(MatchingTable!A:A,MATCH('Communal tax'!A195,MatchingTable!B:B,0))</f>
        <v>3600</v>
      </c>
    </row>
    <row r="196" spans="1:9">
      <c r="A196" s="321" t="s">
        <v>2943</v>
      </c>
      <c r="B196" s="1965">
        <v>6.5000000000000002E-2</v>
      </c>
      <c r="C196" s="318" t="str">
        <f>VLOOKUP(A196,GEWESTEN,2,FALSE)</f>
        <v>VLAANDEREN</v>
      </c>
      <c r="D196" s="318"/>
      <c r="E196" s="318"/>
      <c r="I196" s="312">
        <f>INDEX(MatchingTable!A:A,MATCH('Communal tax'!A196,MatchingTable!B:B,0))</f>
        <v>9000</v>
      </c>
    </row>
    <row r="197" spans="1:9">
      <c r="A197" s="321" t="s">
        <v>3061</v>
      </c>
      <c r="B197" s="1965">
        <v>7.8E-2</v>
      </c>
      <c r="C197" s="318" t="str">
        <f>VLOOKUP(A197,GEWESTEN,2,FALSE)</f>
        <v>VLAANDEREN</v>
      </c>
      <c r="D197" s="318"/>
      <c r="E197" s="318"/>
      <c r="I197" s="312">
        <f>INDEX(MatchingTable!A:A,MATCH('Communal tax'!A197,MatchingTable!B:B,0))</f>
        <v>9500</v>
      </c>
    </row>
    <row r="198" spans="1:9">
      <c r="A198" s="321" t="s">
        <v>2034</v>
      </c>
      <c r="B198" s="1965">
        <v>0.08</v>
      </c>
      <c r="C198" s="318" t="str">
        <f>VLOOKUP(A198,GEWESTEN,2,FALSE)</f>
        <v>WALLONIË</v>
      </c>
      <c r="D198" s="318"/>
      <c r="E198" s="318"/>
      <c r="I198" s="312">
        <f>INDEX(MatchingTable!A:A,MATCH('Communal tax'!A198,MatchingTable!B:B,0))</f>
        <v>6280</v>
      </c>
    </row>
    <row r="199" spans="1:9">
      <c r="A199" s="321" t="s">
        <v>1714</v>
      </c>
      <c r="B199" s="1965">
        <v>8.5000000000000006E-2</v>
      </c>
      <c r="C199" s="318" t="str">
        <f>VLOOKUP(A199,GEWESTEN,2,FALSE)</f>
        <v>WALLONIË</v>
      </c>
      <c r="D199" s="318"/>
      <c r="E199" s="318"/>
      <c r="I199" s="312">
        <f>INDEX(MatchingTable!A:A,MATCH('Communal tax'!A199,MatchingTable!B:B,0))</f>
        <v>5340</v>
      </c>
    </row>
    <row r="200" spans="1:9">
      <c r="A200" s="321" t="s">
        <v>1174</v>
      </c>
      <c r="B200" s="1965">
        <v>0.08</v>
      </c>
      <c r="C200" s="318" t="str">
        <f>VLOOKUP(A200,GEWESTEN,2,FALSE)</f>
        <v>VLAANDEREN</v>
      </c>
      <c r="D200" s="318"/>
      <c r="E200" s="318"/>
      <c r="I200" s="312">
        <f>INDEX(MatchingTable!A:A,MATCH('Communal tax'!A200,MatchingTable!B:B,0))</f>
        <v>3890</v>
      </c>
    </row>
    <row r="201" spans="1:9">
      <c r="A201" s="321" t="s">
        <v>2738</v>
      </c>
      <c r="B201" s="1965">
        <v>7.2000000000000008E-2</v>
      </c>
      <c r="C201" s="318" t="str">
        <f>VLOOKUP(A201,GEWESTEN,2,FALSE)</f>
        <v>VLAANDEREN</v>
      </c>
      <c r="D201" s="318"/>
      <c r="E201" s="318"/>
      <c r="I201" s="312">
        <f>INDEX(MatchingTable!A:A,MATCH('Communal tax'!A201,MatchingTable!B:B,0))</f>
        <v>8470</v>
      </c>
    </row>
    <row r="202" spans="1:9">
      <c r="A202" s="321" t="s">
        <v>953</v>
      </c>
      <c r="B202" s="1965">
        <v>0.08</v>
      </c>
      <c r="C202" s="318" t="str">
        <f>VLOOKUP(A202,GEWESTEN,2,FALSE)</f>
        <v>VLAANDEREN</v>
      </c>
      <c r="D202" s="318"/>
      <c r="E202" s="318"/>
      <c r="I202" s="312">
        <f>INDEX(MatchingTable!A:A,MATCH('Communal tax'!A202,MatchingTable!B:B,0))</f>
        <v>3380</v>
      </c>
    </row>
    <row r="203" spans="1:9">
      <c r="A203" s="321" t="s">
        <v>648</v>
      </c>
      <c r="B203" s="1965">
        <v>7.2999999999999995E-2</v>
      </c>
      <c r="C203" s="318" t="str">
        <f>VLOOKUP(A203,GEWESTEN,2,FALSE)</f>
        <v>VLAANDEREN</v>
      </c>
      <c r="D203" s="318"/>
      <c r="E203" s="318"/>
      <c r="I203" s="312">
        <f>INDEX(MatchingTable!A:A,MATCH('Communal tax'!A203,MatchingTable!B:B,0))</f>
        <v>1755</v>
      </c>
    </row>
    <row r="204" spans="1:9">
      <c r="A204" s="321" t="s">
        <v>2122</v>
      </c>
      <c r="B204" s="1965">
        <v>0.08</v>
      </c>
      <c r="C204" s="318" t="str">
        <f>VLOOKUP(A204,GEWESTEN,2,FALSE)</f>
        <v>WALLONIË</v>
      </c>
      <c r="D204" s="318"/>
      <c r="E204" s="318"/>
      <c r="I204" s="312">
        <f>INDEX(MatchingTable!A:A,MATCH('Communal tax'!A204,MatchingTable!B:B,0))</f>
        <v>6670</v>
      </c>
    </row>
    <row r="205" spans="1:9">
      <c r="A205" s="321" t="s">
        <v>1383</v>
      </c>
      <c r="B205" s="1965">
        <v>0.08</v>
      </c>
      <c r="C205" s="318" t="str">
        <f>VLOOKUP(A205,GEWESTEN,2,FALSE)</f>
        <v>WALLONIË</v>
      </c>
      <c r="D205" s="318"/>
      <c r="E205" s="318"/>
      <c r="I205" s="312">
        <f>INDEX(MatchingTable!A:A,MATCH('Communal tax'!A205,MatchingTable!B:B,0))</f>
        <v>4460</v>
      </c>
    </row>
    <row r="206" spans="1:9">
      <c r="A206" s="321" t="s">
        <v>534</v>
      </c>
      <c r="B206" s="1965">
        <v>6.9000000000000006E-2</v>
      </c>
      <c r="C206" s="318" t="s">
        <v>4886</v>
      </c>
      <c r="D206" s="318"/>
      <c r="E206" s="318"/>
      <c r="I206" s="312">
        <f>INDEX(MatchingTable!A:A,MATCH('Communal tax'!A206,MatchingTable!B:B,0))</f>
        <v>1390</v>
      </c>
    </row>
    <row r="207" spans="1:9">
      <c r="A207" s="321" t="s">
        <v>677</v>
      </c>
      <c r="B207" s="1965">
        <v>6.8000000000000005E-2</v>
      </c>
      <c r="C207" s="318" t="str">
        <f>VLOOKUP(A207,GEWESTEN,2,FALSE)</f>
        <v>VLAANDEREN</v>
      </c>
      <c r="D207" s="318"/>
      <c r="E207" s="318"/>
      <c r="I207" s="312">
        <f>INDEX(MatchingTable!A:A,MATCH('Communal tax'!A207,MatchingTable!B:B,0))</f>
        <v>1850</v>
      </c>
    </row>
    <row r="208" spans="1:9">
      <c r="A208" s="321" t="s">
        <v>744</v>
      </c>
      <c r="B208" s="1965">
        <v>7.4999999999999997E-2</v>
      </c>
      <c r="C208" s="318" t="str">
        <f>VLOOKUP(A208,GEWESTEN,2,FALSE)</f>
        <v>VLAANDEREN</v>
      </c>
      <c r="D208" s="318"/>
      <c r="E208" s="318"/>
      <c r="I208" s="312">
        <f>INDEX(MatchingTable!A:A,MATCH('Communal tax'!A208,MatchingTable!B:B,0))</f>
        <v>2280</v>
      </c>
    </row>
    <row r="209" spans="1:9">
      <c r="A209" s="321" t="s">
        <v>893</v>
      </c>
      <c r="B209" s="1965">
        <v>6.7000000000000004E-2</v>
      </c>
      <c r="C209" s="318" t="str">
        <f>VLOOKUP(A209,GEWESTEN,2,FALSE)</f>
        <v>VLAANDEREN</v>
      </c>
      <c r="D209" s="318"/>
      <c r="E209" s="318"/>
      <c r="I209" s="312">
        <f>INDEX(MatchingTable!A:A,MATCH('Communal tax'!A209,MatchingTable!B:B,0))</f>
        <v>3150</v>
      </c>
    </row>
    <row r="210" spans="1:9">
      <c r="A210" s="321" t="s">
        <v>3054</v>
      </c>
      <c r="B210" s="1965">
        <v>7.2000000000000008E-2</v>
      </c>
      <c r="C210" s="318" t="str">
        <f>VLOOKUP(A210,GEWESTEN,2,FALSE)</f>
        <v>VLAANDEREN</v>
      </c>
      <c r="D210" s="318"/>
      <c r="E210" s="318"/>
      <c r="I210" s="312">
        <f>INDEX(MatchingTable!A:A,MATCH('Communal tax'!A210,MatchingTable!B:B,0))</f>
        <v>9450</v>
      </c>
    </row>
    <row r="211" spans="1:9">
      <c r="A211" s="321" t="s">
        <v>2149</v>
      </c>
      <c r="B211" s="1965">
        <v>7.2999999999999995E-2</v>
      </c>
      <c r="C211" s="318" t="str">
        <f>VLOOKUP(A211,GEWESTEN,2,FALSE)</f>
        <v>WALLONIË</v>
      </c>
      <c r="D211" s="318"/>
      <c r="E211" s="318"/>
      <c r="I211" s="312">
        <f>INDEX(MatchingTable!A:A,MATCH('Communal tax'!A211,MatchingTable!B:B,0))</f>
        <v>6720</v>
      </c>
    </row>
    <row r="212" spans="1:9">
      <c r="A212" s="321" t="s">
        <v>1010</v>
      </c>
      <c r="B212" s="1965">
        <v>0.08</v>
      </c>
      <c r="C212" s="318" t="str">
        <f>VLOOKUP(A212,GEWESTEN,2,FALSE)</f>
        <v>VLAANDEREN</v>
      </c>
      <c r="D212" s="318"/>
      <c r="E212" s="318"/>
      <c r="I212" s="312">
        <f>INDEX(MatchingTable!A:A,MATCH('Communal tax'!A212,MatchingTable!B:B,0))</f>
        <v>3545</v>
      </c>
    </row>
    <row r="213" spans="1:9">
      <c r="A213" s="321" t="s">
        <v>594</v>
      </c>
      <c r="B213" s="1965">
        <v>7.0999999999999994E-2</v>
      </c>
      <c r="C213" s="318" t="str">
        <f>VLOOKUP(A213,GEWESTEN,2,FALSE)</f>
        <v>VLAANDEREN</v>
      </c>
      <c r="D213" s="318"/>
      <c r="E213" s="318"/>
      <c r="I213" s="312">
        <f>INDEX(MatchingTable!A:A,MATCH('Communal tax'!A213,MatchingTable!B:B,0))</f>
        <v>1500</v>
      </c>
    </row>
    <row r="214" spans="1:9">
      <c r="A214" s="321" t="s">
        <v>1194</v>
      </c>
      <c r="B214" s="1965">
        <v>7.0000000000000007E-2</v>
      </c>
      <c r="C214" s="318" t="str">
        <f>VLOOKUP(A214,GEWESTEN,2,FALSE)</f>
        <v>VLAANDEREN</v>
      </c>
      <c r="D214" s="318"/>
      <c r="E214" s="318"/>
      <c r="I214" s="312">
        <f>INDEX(MatchingTable!A:A,MATCH('Communal tax'!A214,MatchingTable!B:B,0))</f>
        <v>3945</v>
      </c>
    </row>
    <row r="215" spans="1:9">
      <c r="A215" s="321" t="s">
        <v>661</v>
      </c>
      <c r="B215" s="1965">
        <v>0.08</v>
      </c>
      <c r="C215" s="318" t="str">
        <f>VLOOKUP(A215,GEWESTEN,2,FALSE)</f>
        <v>VLAANDEREN</v>
      </c>
      <c r="D215" s="318"/>
      <c r="E215" s="318"/>
      <c r="I215" s="312">
        <f>INDEX(MatchingTable!A:A,MATCH('Communal tax'!A215,MatchingTable!B:B,0))</f>
        <v>1785</v>
      </c>
    </row>
    <row r="216" spans="1:9">
      <c r="A216" s="321" t="s">
        <v>1252</v>
      </c>
      <c r="B216" s="1965">
        <v>8.8000000000000009E-2</v>
      </c>
      <c r="C216" s="318" t="str">
        <f>VLOOKUP(A216,GEWESTEN,2,FALSE)</f>
        <v>WALLONIË</v>
      </c>
      <c r="D216" s="865">
        <v>8.8000000000000007</v>
      </c>
      <c r="E216" s="628">
        <v>8.8000000000000009E-2</v>
      </c>
      <c r="I216" s="312">
        <f>INDEX(MatchingTable!A:A,MATCH('Communal tax'!A216,MatchingTable!B:B,0))</f>
        <v>4180</v>
      </c>
    </row>
    <row r="217" spans="1:9">
      <c r="A217" s="321" t="s">
        <v>1724</v>
      </c>
      <c r="B217" s="1965">
        <v>0.08</v>
      </c>
      <c r="C217" s="318" t="str">
        <f>VLOOKUP(A217,GEWESTEN,2,FALSE)</f>
        <v>WALLONIË</v>
      </c>
      <c r="D217" s="865">
        <v>8</v>
      </c>
      <c r="E217" s="628">
        <v>0.08</v>
      </c>
      <c r="I217" s="312">
        <f>INDEX(MatchingTable!A:A,MATCH('Communal tax'!A217,MatchingTable!B:B,0))</f>
        <v>5360</v>
      </c>
    </row>
    <row r="218" spans="1:9">
      <c r="A218" s="321" t="s">
        <v>1188</v>
      </c>
      <c r="B218" s="1965">
        <v>0.06</v>
      </c>
      <c r="C218" s="318" t="str">
        <f>VLOOKUP(A218,GEWESTEN,2,FALSE)</f>
        <v>VLAANDEREN</v>
      </c>
      <c r="D218" s="865">
        <v>6</v>
      </c>
      <c r="E218" s="628">
        <v>0.06</v>
      </c>
      <c r="I218" s="312">
        <f>INDEX(MatchingTable!A:A,MATCH('Communal tax'!A218,MatchingTable!B:B,0))</f>
        <v>3930</v>
      </c>
    </row>
    <row r="219" spans="1:9" ht="27">
      <c r="A219" s="321" t="s">
        <v>4893</v>
      </c>
      <c r="B219" s="1965">
        <v>0.08</v>
      </c>
      <c r="C219" s="318" t="s">
        <v>4886</v>
      </c>
      <c r="D219" s="865">
        <v>8</v>
      </c>
      <c r="E219" s="628">
        <v>0.08</v>
      </c>
      <c r="I219" s="312" t="e">
        <f>INDEX(MatchingTable!A:A,MATCH('Communal tax'!A219,MatchingTable!B:B,0))</f>
        <v>#N/A</v>
      </c>
    </row>
    <row r="220" spans="1:9">
      <c r="A220" s="321" t="s">
        <v>1293</v>
      </c>
      <c r="B220" s="1965">
        <v>8.5000000000000006E-2</v>
      </c>
      <c r="C220" s="318" t="s">
        <v>4886</v>
      </c>
      <c r="D220" s="865">
        <v>8.5</v>
      </c>
      <c r="E220" s="628">
        <v>8.5000000000000006E-2</v>
      </c>
      <c r="I220" s="312">
        <f>INDEX(MatchingTable!A:A,MATCH('Communal tax'!A220,MatchingTable!B:B,0))</f>
        <v>4280</v>
      </c>
    </row>
    <row r="221" spans="1:9">
      <c r="A221" s="321" t="s">
        <v>2760</v>
      </c>
      <c r="B221" s="1965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  <c r="I221" s="312">
        <f>INDEX(MatchingTable!A:A,MATCH('Communal tax'!A221,MatchingTable!B:B,0))</f>
        <v>8530</v>
      </c>
    </row>
    <row r="222" spans="1:9">
      <c r="A222" s="321" t="s">
        <v>993</v>
      </c>
      <c r="B222" s="1965">
        <v>7.0000000000000007E-2</v>
      </c>
      <c r="C222" s="318" t="s">
        <v>4894</v>
      </c>
      <c r="D222" s="865">
        <v>7</v>
      </c>
      <c r="E222" s="628">
        <v>7.0000000000000007E-2</v>
      </c>
      <c r="I222" s="312">
        <f>INDEX(MatchingTable!A:A,MATCH('Communal tax'!A222,MatchingTable!B:B,0))</f>
        <v>3500</v>
      </c>
    </row>
    <row r="223" spans="1:9">
      <c r="A223" s="321" t="s">
        <v>1795</v>
      </c>
      <c r="B223" s="1965">
        <v>0.08</v>
      </c>
      <c r="C223" s="318" t="str">
        <f>VLOOKUP(A223,GEWESTEN,2,FALSE)</f>
        <v>WALLONIË</v>
      </c>
      <c r="D223" s="865">
        <v>8</v>
      </c>
      <c r="E223" s="628">
        <v>0.08</v>
      </c>
      <c r="I223" s="312">
        <f>INDEX(MatchingTable!A:A,MATCH('Communal tax'!A223,MatchingTable!B:B,0))</f>
        <v>5540</v>
      </c>
    </row>
    <row r="224" spans="1:9">
      <c r="A224" s="321" t="s">
        <v>1731</v>
      </c>
      <c r="B224" s="1965">
        <v>8.8000000000000009E-2</v>
      </c>
      <c r="C224" s="318" t="str">
        <f>VLOOKUP(A224,GEWESTEN,2,FALSE)</f>
        <v>WALLONIË</v>
      </c>
      <c r="D224" s="865">
        <v>8.8000000000000007</v>
      </c>
      <c r="E224" s="628">
        <v>8.8000000000000009E-2</v>
      </c>
      <c r="I224" s="312">
        <f>INDEX(MatchingTable!A:A,MATCH('Communal tax'!A224,MatchingTable!B:B,0))</f>
        <v>5370</v>
      </c>
    </row>
    <row r="225" spans="1:9">
      <c r="A225" s="321" t="s">
        <v>1191</v>
      </c>
      <c r="B225" s="1965">
        <v>0.08</v>
      </c>
      <c r="C225" s="318" t="str">
        <f>VLOOKUP(A225,GEWESTEN,2,FALSE)</f>
        <v>VLAANDEREN</v>
      </c>
      <c r="D225" s="865">
        <v>8</v>
      </c>
      <c r="E225" s="628">
        <v>0.08</v>
      </c>
      <c r="I225" s="312">
        <f>INDEX(MatchingTable!A:A,MATCH('Communal tax'!A225,MatchingTable!B:B,0))</f>
        <v>3940</v>
      </c>
    </row>
    <row r="226" spans="1:9">
      <c r="A226" s="321" t="s">
        <v>1162</v>
      </c>
      <c r="B226" s="1965">
        <v>7.4999999999999997E-2</v>
      </c>
      <c r="C226" s="318" t="str">
        <f>VLOOKUP(A226,GEWESTEN,2,FALSE)</f>
        <v>VLAANDEREN</v>
      </c>
      <c r="D226" s="865">
        <v>7.5</v>
      </c>
      <c r="E226" s="628">
        <v>7.4999999999999997E-2</v>
      </c>
      <c r="I226" s="312">
        <f>INDEX(MatchingTable!A:A,MATCH('Communal tax'!A226,MatchingTable!B:B,0))</f>
        <v>3870</v>
      </c>
    </row>
    <row r="227" spans="1:9">
      <c r="A227" s="321" t="s">
        <v>718</v>
      </c>
      <c r="B227" s="1965">
        <v>7.4999999999999997E-2</v>
      </c>
      <c r="C227" s="318" t="str">
        <f>VLOOKUP(A227,GEWESTEN,2,FALSE)</f>
        <v>VLAANDEREN</v>
      </c>
      <c r="D227" s="865">
        <v>7.5</v>
      </c>
      <c r="E227" s="628">
        <v>7.4999999999999997E-2</v>
      </c>
      <c r="I227" s="312">
        <f>INDEX(MatchingTable!A:A,MATCH('Communal tax'!A227,MatchingTable!B:B,0))</f>
        <v>2220</v>
      </c>
    </row>
    <row r="228" spans="1:9">
      <c r="A228" s="321" t="s">
        <v>498</v>
      </c>
      <c r="B228" s="1965">
        <v>8.8000000000000009E-2</v>
      </c>
      <c r="C228" s="318" t="str">
        <f>VLOOKUP(A228,GEWESTEN,2,FALSE)</f>
        <v>WALLONIË</v>
      </c>
      <c r="D228" s="865">
        <v>8.8000000000000007</v>
      </c>
      <c r="E228" s="628">
        <v>8.8000000000000009E-2</v>
      </c>
      <c r="I228" s="312">
        <f>INDEX(MatchingTable!A:A,MATCH('Communal tax'!A228,MatchingTable!B:B,0))</f>
        <v>1357</v>
      </c>
    </row>
    <row r="229" spans="1:9">
      <c r="A229" s="321" t="s">
        <v>805</v>
      </c>
      <c r="B229" s="1965">
        <v>7.4999999999999997E-2</v>
      </c>
      <c r="C229" s="318" t="str">
        <f>VLOOKUP(A229,GEWESTEN,2,FALSE)</f>
        <v>VLAANDEREN</v>
      </c>
      <c r="D229" s="865">
        <v>7.5</v>
      </c>
      <c r="E229" s="628">
        <v>7.4999999999999997E-2</v>
      </c>
      <c r="I229" s="312">
        <f>INDEX(MatchingTable!A:A,MATCH('Communal tax'!A229,MatchingTable!B:B,0))</f>
        <v>2620</v>
      </c>
    </row>
    <row r="230" spans="1:9">
      <c r="A230" s="321" t="s">
        <v>2462</v>
      </c>
      <c r="B230" s="1965">
        <v>8.5000000000000006E-2</v>
      </c>
      <c r="C230" s="318" t="str">
        <f>VLOOKUP(A230,GEWESTEN,2,FALSE)</f>
        <v>WALLONIË</v>
      </c>
      <c r="D230" s="865">
        <v>8.5</v>
      </c>
      <c r="E230" s="628">
        <v>8.5000000000000006E-2</v>
      </c>
      <c r="I230" s="312">
        <f>INDEX(MatchingTable!A:A,MATCH('Communal tax'!A230,MatchingTable!B:B,0))</f>
        <v>7350</v>
      </c>
    </row>
    <row r="231" spans="1:9">
      <c r="A231" s="321" t="s">
        <v>2257</v>
      </c>
      <c r="B231" s="1965">
        <v>7.0000000000000007E-2</v>
      </c>
      <c r="C231" s="318" t="str">
        <f>VLOOKUP(A231,GEWESTEN,2,FALSE)</f>
        <v>WALLONIË</v>
      </c>
      <c r="D231" s="865">
        <v>7</v>
      </c>
      <c r="E231" s="628">
        <v>7.0000000000000007E-2</v>
      </c>
      <c r="I231" s="312">
        <f>INDEX(MatchingTable!A:A,MATCH('Communal tax'!A231,MatchingTable!B:B,0))</f>
        <v>6887</v>
      </c>
    </row>
    <row r="232" spans="1:9">
      <c r="A232" s="321" t="s">
        <v>861</v>
      </c>
      <c r="B232" s="1965">
        <v>7.6999999999999999E-2</v>
      </c>
      <c r="C232" s="318" t="str">
        <f>VLOOKUP(A232,GEWESTEN,2,FALSE)</f>
        <v>VLAANDEREN</v>
      </c>
      <c r="D232" s="865">
        <v>7.7</v>
      </c>
      <c r="E232" s="628">
        <v>7.6999999999999999E-2</v>
      </c>
      <c r="I232" s="312">
        <f>INDEX(MatchingTable!A:A,MATCH('Communal tax'!A232,MatchingTable!B:B,0))</f>
        <v>3020</v>
      </c>
    </row>
    <row r="233" spans="1:9">
      <c r="A233" s="321" t="s">
        <v>715</v>
      </c>
      <c r="B233" s="1965">
        <v>7.2000000000000008E-2</v>
      </c>
      <c r="C233" s="318" t="str">
        <f>VLOOKUP(A233,GEWESTEN,2,FALSE)</f>
        <v>VLAANDEREN</v>
      </c>
      <c r="D233" s="865">
        <v>7.2</v>
      </c>
      <c r="E233" s="628">
        <v>7.2000000000000008E-2</v>
      </c>
      <c r="I233" s="312">
        <f>INDEX(MatchingTable!A:A,MATCH('Communal tax'!A233,MatchingTable!B:B,0))</f>
        <v>2200</v>
      </c>
    </row>
    <row r="234" spans="1:9">
      <c r="A234" s="321" t="s">
        <v>739</v>
      </c>
      <c r="B234" s="1965">
        <v>7.4999999999999997E-2</v>
      </c>
      <c r="C234" s="318" t="str">
        <f>VLOOKUP(A234,GEWESTEN,2,FALSE)</f>
        <v>VLAANDEREN</v>
      </c>
      <c r="D234" s="865">
        <v>7.5</v>
      </c>
      <c r="E234" s="628">
        <v>7.4999999999999997E-2</v>
      </c>
      <c r="I234" s="312">
        <f>INDEX(MatchingTable!A:A,MATCH('Communal tax'!A234,MatchingTable!B:B,0))</f>
        <v>2270</v>
      </c>
    </row>
    <row r="235" spans="1:9">
      <c r="A235" s="321" t="s">
        <v>1006</v>
      </c>
      <c r="B235" s="1965">
        <v>7.0000000000000007E-2</v>
      </c>
      <c r="C235" s="318" t="str">
        <f>VLOOKUP(A235,GEWESTEN,2,FALSE)</f>
        <v>VLAANDEREN</v>
      </c>
      <c r="D235" s="865">
        <v>7</v>
      </c>
      <c r="E235" s="628">
        <v>7.0000000000000007E-2</v>
      </c>
      <c r="I235" s="312">
        <f>INDEX(MatchingTable!A:A,MATCH('Communal tax'!A235,MatchingTable!B:B,0))</f>
        <v>3540</v>
      </c>
    </row>
    <row r="236" spans="1:9">
      <c r="A236" s="321" t="s">
        <v>597</v>
      </c>
      <c r="B236" s="1965">
        <v>7.9000000000000001E-2</v>
      </c>
      <c r="C236" s="318" t="str">
        <f>VLOOKUP(A236,GEWESTEN,2,FALSE)</f>
        <v>VLAANDEREN</v>
      </c>
      <c r="D236" s="865">
        <v>7.9</v>
      </c>
      <c r="E236" s="628">
        <v>7.9000000000000001E-2</v>
      </c>
      <c r="I236" s="312">
        <f>INDEX(MatchingTable!A:A,MATCH('Communal tax'!A236,MatchingTable!B:B,0))</f>
        <v>1540</v>
      </c>
    </row>
    <row r="237" spans="1:9">
      <c r="A237" s="321" t="s">
        <v>1266</v>
      </c>
      <c r="B237" s="1965">
        <v>8.199999999999999E-2</v>
      </c>
      <c r="C237" s="318" t="str">
        <f>VLOOKUP(A237,GEWESTEN,2,FALSE)</f>
        <v>WALLONIË</v>
      </c>
      <c r="D237" s="865">
        <v>8.1999999999999993</v>
      </c>
      <c r="E237" s="628">
        <v>8.199999999999999E-2</v>
      </c>
      <c r="I237" s="312">
        <f>INDEX(MatchingTable!A:A,MATCH('Communal tax'!A237,MatchingTable!B:B,0))</f>
        <v>4217</v>
      </c>
    </row>
    <row r="238" spans="1:9">
      <c r="A238" s="321" t="s">
        <v>724</v>
      </c>
      <c r="B238" s="1965">
        <v>7.2999999999999995E-2</v>
      </c>
      <c r="C238" s="318" t="str">
        <f>VLOOKUP(A238,GEWESTEN,2,FALSE)</f>
        <v>VLAANDEREN</v>
      </c>
      <c r="D238" s="865">
        <v>7.4</v>
      </c>
      <c r="E238" s="628">
        <v>7.400000000000001E-2</v>
      </c>
      <c r="I238" s="312">
        <f>INDEX(MatchingTable!A:A,MATCH('Communal tax'!A238,MatchingTable!B:B,0))</f>
        <v>2230</v>
      </c>
    </row>
    <row r="239" spans="1:9">
      <c r="A239" s="321" t="s">
        <v>1222</v>
      </c>
      <c r="B239" s="1965">
        <v>8.5000000000000006E-2</v>
      </c>
      <c r="C239" s="318" t="str">
        <f>VLOOKUP(A239,GEWESTEN,2,FALSE)</f>
        <v>WALLONIË</v>
      </c>
      <c r="D239" s="865">
        <v>8.5</v>
      </c>
      <c r="E239" s="628">
        <v>8.5000000000000006E-2</v>
      </c>
      <c r="I239" s="312">
        <f>INDEX(MatchingTable!A:A,MATCH('Communal tax'!A239,MatchingTable!B:B,0))</f>
        <v>4040</v>
      </c>
    </row>
    <row r="240" spans="1:9">
      <c r="A240" s="321" t="s">
        <v>1079</v>
      </c>
      <c r="B240" s="1965">
        <v>0.05</v>
      </c>
      <c r="C240" s="318" t="str">
        <f>VLOOKUP(A240,GEWESTEN,2,FALSE)</f>
        <v>VLAANDEREN</v>
      </c>
      <c r="D240" s="865">
        <v>5</v>
      </c>
      <c r="E240" s="628">
        <v>0.05</v>
      </c>
      <c r="I240" s="312">
        <f>INDEX(MatchingTable!A:A,MATCH('Communal tax'!A240,MatchingTable!B:B,0))</f>
        <v>3717</v>
      </c>
    </row>
    <row r="241" spans="1:9">
      <c r="A241" s="321" t="s">
        <v>1471</v>
      </c>
      <c r="B241" s="1965">
        <v>0.08</v>
      </c>
      <c r="C241" s="318" t="str">
        <f>VLOOKUP(A241,GEWESTEN,2,FALSE)</f>
        <v>WALLONIË</v>
      </c>
      <c r="D241" s="865">
        <v>8</v>
      </c>
      <c r="E241" s="628">
        <v>0.08</v>
      </c>
      <c r="I241" s="312">
        <f>INDEX(MatchingTable!A:A,MATCH('Communal tax'!A241,MatchingTable!B:B,0))</f>
        <v>4650</v>
      </c>
    </row>
    <row r="242" spans="1:9">
      <c r="A242" s="321" t="s">
        <v>3082</v>
      </c>
      <c r="B242" s="1965">
        <v>6.9000000000000006E-2</v>
      </c>
      <c r="C242" s="318" t="str">
        <f>VLOOKUP(A242,GEWESTEN,2,FALSE)</f>
        <v>VLAANDEREN</v>
      </c>
      <c r="D242" s="865">
        <v>6.9</v>
      </c>
      <c r="E242" s="628">
        <v>6.9000000000000006E-2</v>
      </c>
      <c r="I242" s="312">
        <f>INDEX(MatchingTable!A:A,MATCH('Communal tax'!A242,MatchingTable!B:B,0))</f>
        <v>9550</v>
      </c>
    </row>
    <row r="243" spans="1:9">
      <c r="A243" s="321" t="s">
        <v>1013</v>
      </c>
      <c r="B243" s="1965">
        <v>7.4999999999999997E-2</v>
      </c>
      <c r="C243" s="318" t="str">
        <f>VLOOKUP(A243,GEWESTEN,2,FALSE)</f>
        <v>VLAANDEREN</v>
      </c>
      <c r="D243" s="865">
        <v>7.5</v>
      </c>
      <c r="E243" s="628">
        <v>7.4999999999999997E-2</v>
      </c>
      <c r="I243" s="312">
        <f>INDEX(MatchingTable!A:A,MATCH('Communal tax'!A243,MatchingTable!B:B,0))</f>
        <v>3550</v>
      </c>
    </row>
    <row r="244" spans="1:9">
      <c r="A244" s="321" t="s">
        <v>2922</v>
      </c>
      <c r="B244" s="1965">
        <v>0.08</v>
      </c>
      <c r="C244" s="318" t="str">
        <f>VLOOKUP(A244,GEWESTEN,2,FALSE)</f>
        <v>VLAANDEREN</v>
      </c>
      <c r="D244" s="865">
        <v>8</v>
      </c>
      <c r="E244" s="628">
        <v>0.08</v>
      </c>
      <c r="I244" s="312">
        <f>INDEX(MatchingTable!A:A,MATCH('Communal tax'!A244,MatchingTable!B:B,0))</f>
        <v>8950</v>
      </c>
    </row>
    <row r="245" spans="1:9">
      <c r="A245" s="321" t="s">
        <v>932</v>
      </c>
      <c r="B245" s="1965">
        <v>7.4999999999999997E-2</v>
      </c>
      <c r="C245" s="318" t="str">
        <f>VLOOKUP(A245,GEWESTEN,2,FALSE)</f>
        <v>VLAANDEREN</v>
      </c>
      <c r="D245" s="865">
        <v>7.5</v>
      </c>
      <c r="E245" s="628">
        <v>7.4999999999999997E-2</v>
      </c>
      <c r="I245" s="312">
        <f>INDEX(MatchingTable!A:A,MATCH('Communal tax'!A245,MatchingTable!B:B,0))</f>
        <v>3320</v>
      </c>
    </row>
    <row r="246" spans="1:9">
      <c r="A246" s="321" t="s">
        <v>602</v>
      </c>
      <c r="B246" s="1965">
        <v>6.8000000000000005E-2</v>
      </c>
      <c r="C246" s="318" t="str">
        <f>VLOOKUP(A246,GEWESTEN,2,FALSE)</f>
        <v>VLAANDEREN</v>
      </c>
      <c r="D246" s="865">
        <v>6.8</v>
      </c>
      <c r="E246" s="628">
        <v>6.8000000000000005E-2</v>
      </c>
      <c r="I246" s="312">
        <f>INDEX(MatchingTable!A:A,MATCH('Communal tax'!A246,MatchingTable!B:B,0))</f>
        <v>1560</v>
      </c>
    </row>
    <row r="247" spans="1:9">
      <c r="A247" s="321" t="s">
        <v>1085</v>
      </c>
      <c r="B247" s="1965">
        <v>8.5000000000000006E-2</v>
      </c>
      <c r="C247" s="318" t="str">
        <f>VLOOKUP(A247,GEWESTEN,2,FALSE)</f>
        <v>VLAANDEREN</v>
      </c>
      <c r="D247" s="865">
        <v>8.5</v>
      </c>
      <c r="E247" s="628">
        <v>8.5000000000000006E-2</v>
      </c>
      <c r="I247" s="312">
        <f>INDEX(MatchingTable!A:A,MATCH('Communal tax'!A247,MatchingTable!B:B,0))</f>
        <v>3730</v>
      </c>
    </row>
    <row r="248" spans="1:9">
      <c r="A248" s="321" t="s">
        <v>906</v>
      </c>
      <c r="B248" s="1965">
        <v>7.0000000000000007E-2</v>
      </c>
      <c r="C248" s="318" t="str">
        <f>VLOOKUP(A248,GEWESTEN,2,FALSE)</f>
        <v>VLAANDEREN</v>
      </c>
      <c r="D248" s="865">
        <v>7</v>
      </c>
      <c r="E248" s="628">
        <v>7.0000000000000007E-2</v>
      </c>
      <c r="I248" s="312">
        <f>INDEX(MatchingTable!A:A,MATCH('Communal tax'!A248,MatchingTable!B:B,0))</f>
        <v>3220</v>
      </c>
    </row>
    <row r="249" spans="1:9">
      <c r="A249" s="321" t="s">
        <v>2473</v>
      </c>
      <c r="B249" s="1965">
        <v>8.199999999999999E-2</v>
      </c>
      <c r="C249" s="318" t="str">
        <f>VLOOKUP(A249,GEWESTEN,2,FALSE)</f>
        <v>WALLONIË</v>
      </c>
      <c r="D249" s="865">
        <v>8.1999999999999993</v>
      </c>
      <c r="E249" s="628">
        <v>8.199999999999999E-2</v>
      </c>
      <c r="I249" s="312">
        <f>INDEX(MatchingTable!A:A,MATCH('Communal tax'!A249,MatchingTable!B:B,0))</f>
        <v>7387</v>
      </c>
    </row>
    <row r="250" spans="1:9">
      <c r="A250" s="321" t="s">
        <v>2884</v>
      </c>
      <c r="B250" s="1965">
        <v>0.08</v>
      </c>
      <c r="C250" s="318" t="str">
        <f>VLOOKUP(A250,GEWESTEN,2,FALSE)</f>
        <v>VLAANDEREN</v>
      </c>
      <c r="D250" s="865">
        <v>8</v>
      </c>
      <c r="E250" s="628">
        <v>0.08</v>
      </c>
      <c r="I250" s="312">
        <f>INDEX(MatchingTable!A:A,MATCH('Communal tax'!A250,MatchingTable!B:B,0))</f>
        <v>8830</v>
      </c>
    </row>
    <row r="251" spans="1:9">
      <c r="A251" s="321" t="s">
        <v>749</v>
      </c>
      <c r="B251" s="1965">
        <v>0.06</v>
      </c>
      <c r="C251" s="318" t="str">
        <f>VLOOKUP(A251,GEWESTEN,2,FALSE)</f>
        <v>VLAANDEREN</v>
      </c>
      <c r="D251" s="865">
        <v>6</v>
      </c>
      <c r="E251" s="628">
        <v>0.06</v>
      </c>
      <c r="I251" s="312">
        <f>INDEX(MatchingTable!A:A,MATCH('Communal tax'!A251,MatchingTable!B:B,0))</f>
        <v>2320</v>
      </c>
    </row>
    <row r="252" spans="1:9">
      <c r="A252" s="321" t="s">
        <v>3129</v>
      </c>
      <c r="B252" s="1965">
        <v>7.0000000000000007E-2</v>
      </c>
      <c r="C252" s="318" t="str">
        <f>VLOOKUP(A252,GEWESTEN,2,FALSE)</f>
        <v>VLAANDEREN</v>
      </c>
      <c r="D252" s="865">
        <v>7</v>
      </c>
      <c r="E252" s="628">
        <v>7.0000000000000007E-2</v>
      </c>
      <c r="I252" s="312">
        <f>INDEX(MatchingTable!A:A,MATCH('Communal tax'!A252,MatchingTable!B:B,0))</f>
        <v>9667</v>
      </c>
    </row>
    <row r="253" spans="1:9">
      <c r="A253" s="321" t="s">
        <v>2325</v>
      </c>
      <c r="B253" s="1965">
        <v>8.5000000000000006E-2</v>
      </c>
      <c r="C253" s="318" t="str">
        <f>VLOOKUP(A253,GEWESTEN,2,FALSE)</f>
        <v>WALLONIË</v>
      </c>
      <c r="D253" s="865">
        <v>8.5</v>
      </c>
      <c r="E253" s="628">
        <v>8.5000000000000006E-2</v>
      </c>
      <c r="I253" s="312">
        <f>INDEX(MatchingTable!A:A,MATCH('Communal tax'!A253,MatchingTable!B:B,0))</f>
        <v>6990</v>
      </c>
    </row>
    <row r="254" spans="1:9">
      <c r="A254" s="321" t="s">
        <v>2116</v>
      </c>
      <c r="B254" s="1965">
        <v>7.0000000000000007E-2</v>
      </c>
      <c r="C254" s="318" t="str">
        <f>VLOOKUP(A254,GEWESTEN,2,FALSE)</f>
        <v>WALLONIË</v>
      </c>
      <c r="D254" s="865">
        <v>7</v>
      </c>
      <c r="E254" s="628">
        <v>7.0000000000000007E-2</v>
      </c>
      <c r="I254" s="312">
        <f>INDEX(MatchingTable!A:A,MATCH('Communal tax'!A254,MatchingTable!B:B,0))</f>
        <v>6660</v>
      </c>
    </row>
    <row r="255" spans="1:9">
      <c r="A255" s="321" t="s">
        <v>1002</v>
      </c>
      <c r="B255" s="1965">
        <v>0.08</v>
      </c>
      <c r="C255" s="318" t="str">
        <f>VLOOKUP(A255,GEWESTEN,2,FALSE)</f>
        <v>VLAANDEREN</v>
      </c>
      <c r="D255" s="865">
        <v>8</v>
      </c>
      <c r="E255" s="628">
        <v>0.08</v>
      </c>
      <c r="I255" s="312">
        <f>INDEX(MatchingTable!A:A,MATCH('Communal tax'!A255,MatchingTable!B:B,0))</f>
        <v>3530</v>
      </c>
    </row>
    <row r="256" spans="1:9">
      <c r="A256" s="321" t="s">
        <v>2834</v>
      </c>
      <c r="B256" s="1965">
        <v>7.4999999999999997E-2</v>
      </c>
      <c r="C256" s="318" t="str">
        <f>VLOOKUP(A256,GEWESTEN,2,FALSE)</f>
        <v>VLAANDEREN</v>
      </c>
      <c r="D256" s="865">
        <v>7.5</v>
      </c>
      <c r="E256" s="628">
        <v>7.4999999999999997E-2</v>
      </c>
      <c r="I256" s="312">
        <f>INDEX(MatchingTable!A:A,MATCH('Communal tax'!A256,MatchingTable!B:B,0))</f>
        <v>8650</v>
      </c>
    </row>
    <row r="257" spans="1:9">
      <c r="A257" s="321" t="s">
        <v>1826</v>
      </c>
      <c r="B257" s="1965">
        <v>0.08</v>
      </c>
      <c r="C257" s="318" t="str">
        <f>VLOOKUP(A257,GEWESTEN,2,FALSE)</f>
        <v>WALLONIË</v>
      </c>
      <c r="D257" s="865">
        <v>8</v>
      </c>
      <c r="E257" s="628">
        <v>0.08</v>
      </c>
      <c r="I257" s="312">
        <f>INDEX(MatchingTable!A:A,MATCH('Communal tax'!A257,MatchingTable!B:B,0))</f>
        <v>5560</v>
      </c>
    </row>
    <row r="258" spans="1:9">
      <c r="A258" s="321" t="s">
        <v>791</v>
      </c>
      <c r="B258" s="1965">
        <v>7.4999999999999997E-2</v>
      </c>
      <c r="C258" s="318" t="str">
        <f>VLOOKUP(A258,GEWESTEN,2,FALSE)</f>
        <v>VLAANDEREN</v>
      </c>
      <c r="D258" s="865">
        <v>7.5</v>
      </c>
      <c r="E258" s="628">
        <v>7.4999999999999997E-2</v>
      </c>
      <c r="I258" s="312">
        <f>INDEX(MatchingTable!A:A,MATCH('Communal tax'!A258,MatchingTable!B:B,0))</f>
        <v>2540</v>
      </c>
    </row>
    <row r="259" spans="1:9">
      <c r="A259" s="321" t="s">
        <v>864</v>
      </c>
      <c r="B259" s="1965">
        <v>0.08</v>
      </c>
      <c r="C259" s="318" t="str">
        <f>VLOOKUP(A259,GEWESTEN,2,FALSE)</f>
        <v>VLAANDEREN</v>
      </c>
      <c r="D259" s="865">
        <v>8</v>
      </c>
      <c r="E259" s="628">
        <v>0.08</v>
      </c>
      <c r="I259" s="312">
        <f>INDEX(MatchingTable!A:A,MATCH('Communal tax'!A259,MatchingTable!B:B,0))</f>
        <v>3040</v>
      </c>
    </row>
    <row r="260" spans="1:9">
      <c r="A260" s="321" t="s">
        <v>726</v>
      </c>
      <c r="B260" s="1965">
        <v>7.0000000000000007E-2</v>
      </c>
      <c r="C260" s="318" t="str">
        <f>VLOOKUP(A260,GEWESTEN,2,FALSE)</f>
        <v>VLAANDEREN</v>
      </c>
      <c r="D260" s="865">
        <v>7</v>
      </c>
      <c r="E260" s="628">
        <v>7.0000000000000007E-2</v>
      </c>
      <c r="I260" s="312">
        <f>INDEX(MatchingTable!A:A,MATCH('Communal tax'!A260,MatchingTable!B:B,0))</f>
        <v>2235</v>
      </c>
    </row>
    <row r="261" spans="1:9">
      <c r="A261" s="321" t="s">
        <v>1394</v>
      </c>
      <c r="B261" s="1965">
        <v>0.08</v>
      </c>
      <c r="C261" s="318" t="s">
        <v>4886</v>
      </c>
      <c r="D261" s="865">
        <v>8</v>
      </c>
      <c r="E261" s="628">
        <v>0.08</v>
      </c>
      <c r="I261" s="312">
        <f>INDEX(MatchingTable!A:A,MATCH('Communal tax'!A261,MatchingTable!B:B,0))</f>
        <v>4500</v>
      </c>
    </row>
    <row r="262" spans="1:9">
      <c r="A262" s="321" t="s">
        <v>2742</v>
      </c>
      <c r="B262" s="1965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  <c r="I262" s="312">
        <f>INDEX(MatchingTable!A:A,MATCH('Communal tax'!A262,MatchingTable!B:B,0))</f>
        <v>8480</v>
      </c>
    </row>
    <row r="263" spans="1:9">
      <c r="A263" s="321" t="s">
        <v>2900</v>
      </c>
      <c r="B263" s="1965">
        <v>0.08</v>
      </c>
      <c r="C263" s="318" t="str">
        <f>VLOOKUP(A263,GEWESTEN,2,FALSE)</f>
        <v>VLAANDEREN</v>
      </c>
      <c r="D263" s="865">
        <v>8</v>
      </c>
      <c r="E263" s="628">
        <v>0.08</v>
      </c>
      <c r="I263" s="312">
        <f>INDEX(MatchingTable!A:A,MATCH('Communal tax'!A263,MatchingTable!B:B,0))</f>
        <v>8900</v>
      </c>
    </row>
    <row r="264" spans="1:9">
      <c r="A264" s="321" t="s">
        <v>465</v>
      </c>
      <c r="B264" s="1965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  <c r="I264" s="312">
        <f>INDEX(MatchingTable!A:A,MATCH('Communal tax'!A264,MatchingTable!B:B,0))</f>
        <v>1315</v>
      </c>
    </row>
    <row r="265" spans="1:9">
      <c r="A265" s="321" t="s">
        <v>2873</v>
      </c>
      <c r="B265" s="1965">
        <v>0.08</v>
      </c>
      <c r="C265" s="318" t="str">
        <f>VLOOKUP(A265,GEWESTEN,2,FALSE)</f>
        <v>VLAANDEREN</v>
      </c>
      <c r="D265" s="865">
        <v>8</v>
      </c>
      <c r="E265" s="628">
        <v>0.08</v>
      </c>
      <c r="I265" s="312">
        <f>INDEX(MatchingTable!A:A,MATCH('Communal tax'!A265,MatchingTable!B:B,0))</f>
        <v>8770</v>
      </c>
    </row>
    <row r="266" spans="1:9">
      <c r="A266" s="321" t="s">
        <v>570</v>
      </c>
      <c r="B266" s="1965">
        <v>7.9000000000000001E-2</v>
      </c>
      <c r="C266" s="318" t="s">
        <v>4886</v>
      </c>
      <c r="D266" s="865">
        <v>7.9</v>
      </c>
      <c r="E266" s="628">
        <v>7.9000000000000001E-2</v>
      </c>
      <c r="I266" s="312">
        <f>INDEX(MatchingTable!A:A,MATCH('Communal tax'!A266,MatchingTable!B:B,0))</f>
        <v>1460</v>
      </c>
    </row>
    <row r="267" spans="1:9">
      <c r="A267" s="321" t="s">
        <v>2892</v>
      </c>
      <c r="B267" s="1965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  <c r="I267" s="312">
        <f>INDEX(MatchingTable!A:A,MATCH('Communal tax'!A267,MatchingTable!B:B,0))</f>
        <v>8870</v>
      </c>
    </row>
    <row r="268" spans="1:9">
      <c r="A268" s="321" t="s">
        <v>2745</v>
      </c>
      <c r="B268" s="1965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  <c r="I268" s="312">
        <f>INDEX(MatchingTable!A:A,MATCH('Communal tax'!A268,MatchingTable!B:B,0))</f>
        <v>8490</v>
      </c>
    </row>
    <row r="269" spans="1:9">
      <c r="A269" s="321" t="s">
        <v>1547</v>
      </c>
      <c r="B269" s="1965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  <c r="I269" s="312">
        <f>INDEX(MatchingTable!A:A,MATCH('Communal tax'!A269,MatchingTable!B:B,0))</f>
        <v>4845</v>
      </c>
    </row>
    <row r="270" spans="1:9">
      <c r="A270" s="321" t="s">
        <v>1673</v>
      </c>
      <c r="B270" s="1965">
        <v>0.06</v>
      </c>
      <c r="C270" s="318" t="str">
        <f>VLOOKUP(A270,GEWESTEN,2,FALSE)</f>
        <v>WALLONIË</v>
      </c>
      <c r="D270" s="865">
        <v>6</v>
      </c>
      <c r="E270" s="628">
        <v>0.06</v>
      </c>
      <c r="I270" s="312">
        <f>INDEX(MatchingTable!A:A,MATCH('Communal tax'!A270,MatchingTable!B:B,0))</f>
        <v>5190</v>
      </c>
    </row>
    <row r="271" spans="1:9">
      <c r="A271" s="321" t="s">
        <v>441</v>
      </c>
      <c r="B271" s="1965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  <c r="I271" s="312">
        <f>INDEX(MatchingTable!A:A,MATCH('Communal tax'!A271,MatchingTable!B:B,0))</f>
        <v>1090</v>
      </c>
    </row>
    <row r="272" spans="1:9">
      <c r="A272" s="321" t="s">
        <v>517</v>
      </c>
      <c r="B272" s="1965">
        <v>0.08</v>
      </c>
      <c r="C272" s="318" t="s">
        <v>4886</v>
      </c>
      <c r="D272" s="865">
        <v>8</v>
      </c>
      <c r="E272" s="628">
        <v>0.08</v>
      </c>
      <c r="I272" s="312">
        <f>INDEX(MatchingTable!A:A,MATCH('Communal tax'!A272,MatchingTable!B:B,0))</f>
        <v>1370</v>
      </c>
    </row>
    <row r="273" spans="1:9">
      <c r="A273" s="321" t="s">
        <v>1375</v>
      </c>
      <c r="B273" s="1965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  <c r="I273" s="312">
        <f>INDEX(MatchingTable!A:A,MATCH('Communal tax'!A273,MatchingTable!B:B,0))</f>
        <v>4450</v>
      </c>
    </row>
    <row r="274" spans="1:9">
      <c r="A274" s="321" t="s">
        <v>2364</v>
      </c>
      <c r="B274" s="1965">
        <v>8.5000000000000006E-2</v>
      </c>
      <c r="C274" s="318" t="s">
        <v>4886</v>
      </c>
      <c r="D274" s="865">
        <v>8.5</v>
      </c>
      <c r="E274" s="628">
        <v>8.5000000000000006E-2</v>
      </c>
      <c r="I274" s="312">
        <f>INDEX(MatchingTable!A:A,MATCH('Communal tax'!A274,MatchingTable!B:B,0))</f>
        <v>7050</v>
      </c>
    </row>
    <row r="275" spans="1:9">
      <c r="A275" s="321" t="s">
        <v>842</v>
      </c>
      <c r="B275" s="1965">
        <v>7.4999999999999997E-2</v>
      </c>
      <c r="C275" s="318" t="str">
        <f>VLOOKUP(A275,GEWESTEN,2,FALSE)</f>
        <v>VLAANDEREN</v>
      </c>
      <c r="D275" s="865">
        <v>7.5</v>
      </c>
      <c r="E275" s="628">
        <v>7.4999999999999997E-2</v>
      </c>
      <c r="I275" s="312">
        <f>INDEX(MatchingTable!A:A,MATCH('Communal tax'!A275,MatchingTable!B:B,0))</f>
        <v>2920</v>
      </c>
    </row>
    <row r="276" spans="1:9">
      <c r="A276" s="321" t="s">
        <v>686</v>
      </c>
      <c r="B276" s="1965">
        <v>7.0000000000000007E-2</v>
      </c>
      <c r="C276" s="318" t="str">
        <f>VLOOKUP(A276,GEWESTEN,2,FALSE)</f>
        <v>VLAANDEREN</v>
      </c>
      <c r="D276" s="865">
        <v>7</v>
      </c>
      <c r="E276" s="628">
        <v>7.0000000000000007E-2</v>
      </c>
      <c r="I276" s="312">
        <f>INDEX(MatchingTable!A:A,MATCH('Communal tax'!A276,MatchingTable!B:B,0))</f>
        <v>1910</v>
      </c>
    </row>
    <row r="277" spans="1:9">
      <c r="A277" s="321" t="s">
        <v>846</v>
      </c>
      <c r="B277" s="1965">
        <v>5.5E-2</v>
      </c>
      <c r="C277" s="318" t="str">
        <f>VLOOKUP(A277,GEWESTEN,2,FALSE)</f>
        <v>VLAANDEREN</v>
      </c>
      <c r="D277" s="865">
        <v>5.5</v>
      </c>
      <c r="E277" s="628">
        <v>5.5E-2</v>
      </c>
      <c r="I277" s="312">
        <f>INDEX(MatchingTable!A:A,MATCH('Communal tax'!A277,MatchingTable!B:B,0))</f>
        <v>2950</v>
      </c>
    </row>
    <row r="278" spans="1:9">
      <c r="A278" s="321" t="s">
        <v>683</v>
      </c>
      <c r="B278" s="1965">
        <v>7.8E-2</v>
      </c>
      <c r="C278" s="318" t="str">
        <f>VLOOKUP(A278,GEWESTEN,2,FALSE)</f>
        <v>VLAANDEREN</v>
      </c>
      <c r="D278" s="865">
        <v>7.8</v>
      </c>
      <c r="E278" s="628">
        <v>7.8E-2</v>
      </c>
      <c r="I278" s="312">
        <f>INDEX(MatchingTable!A:A,MATCH('Communal tax'!A278,MatchingTable!B:B,0))</f>
        <v>1880</v>
      </c>
    </row>
    <row r="279" spans="1:9">
      <c r="A279" s="321" t="s">
        <v>3227</v>
      </c>
      <c r="B279" s="1965">
        <v>7.4999999999999997E-2</v>
      </c>
      <c r="C279" s="318" t="str">
        <f>VLOOKUP(A279,GEWESTEN,2,FALSE)</f>
        <v>VLAANDEREN</v>
      </c>
      <c r="D279" s="865">
        <v>7.5</v>
      </c>
      <c r="E279" s="628">
        <v>7.4999999999999997E-2</v>
      </c>
      <c r="I279" s="312">
        <f>INDEX(MatchingTable!A:A,MATCH('Communal tax'!A279,MatchingTable!B:B,0))</f>
        <v>9970</v>
      </c>
    </row>
    <row r="280" spans="1:9">
      <c r="A280" s="321" t="s">
        <v>775</v>
      </c>
      <c r="B280" s="1965">
        <v>7.0000000000000007E-2</v>
      </c>
      <c r="C280" s="318" t="str">
        <f>VLOOKUP(A280,GEWESTEN,2,FALSE)</f>
        <v>VLAANDEREN</v>
      </c>
      <c r="D280" s="865">
        <v>7</v>
      </c>
      <c r="E280" s="628">
        <v>7.0000000000000007E-2</v>
      </c>
      <c r="I280" s="312">
        <f>INDEX(MatchingTable!A:A,MATCH('Communal tax'!A280,MatchingTable!B:B,0))</f>
        <v>2460</v>
      </c>
    </row>
    <row r="281" spans="1:9">
      <c r="A281" s="321" t="s">
        <v>892</v>
      </c>
      <c r="B281" s="1965">
        <v>6.5000000000000002E-2</v>
      </c>
      <c r="C281" s="318" t="str">
        <f>VLOOKUP(A281,GEWESTEN,2,FALSE)</f>
        <v>VLAANDEREN</v>
      </c>
      <c r="D281" s="865">
        <v>6.5</v>
      </c>
      <c r="E281" s="628">
        <v>6.5000000000000002E-2</v>
      </c>
      <c r="I281" s="312">
        <f>INDEX(MatchingTable!A:A,MATCH('Communal tax'!A281,MatchingTable!B:B,0))</f>
        <v>3140</v>
      </c>
    </row>
    <row r="282" spans="1:9">
      <c r="A282" s="321" t="s">
        <v>1503</v>
      </c>
      <c r="B282" s="1965">
        <v>6.9000000000000006E-2</v>
      </c>
      <c r="C282" s="318" t="str">
        <f>VLOOKUP(A282,GEWESTEN,2,FALSE)</f>
        <v>WALLONIË</v>
      </c>
      <c r="D282" s="865">
        <v>6.9</v>
      </c>
      <c r="E282" s="628">
        <v>6.9000000000000006E-2</v>
      </c>
      <c r="I282" s="312">
        <f>INDEX(MatchingTable!A:A,MATCH('Communal tax'!A282,MatchingTable!B:B,0))</f>
        <v>4720</v>
      </c>
    </row>
    <row r="283" spans="1:9">
      <c r="A283" s="321" t="s">
        <v>1039</v>
      </c>
      <c r="B283" s="1965">
        <v>0.06</v>
      </c>
      <c r="C283" s="318" t="str">
        <f>VLOOKUP(A283,GEWESTEN,2,FALSE)</f>
        <v>VLAANDEREN</v>
      </c>
      <c r="D283" s="865">
        <v>6</v>
      </c>
      <c r="E283" s="628">
        <v>0.06</v>
      </c>
      <c r="I283" s="312">
        <f>INDEX(MatchingTable!A:A,MATCH('Communal tax'!A283,MatchingTable!B:B,0))</f>
        <v>3640</v>
      </c>
    </row>
    <row r="284" spans="1:9">
      <c r="A284" s="321" t="s">
        <v>3137</v>
      </c>
      <c r="B284" s="1965">
        <v>6.5000000000000002E-2</v>
      </c>
      <c r="C284" s="318" t="str">
        <f>VLOOKUP(A284,GEWESTEN,2,FALSE)</f>
        <v>VLAANDEREN</v>
      </c>
      <c r="D284" s="865">
        <v>6.5</v>
      </c>
      <c r="E284" s="628">
        <v>6.5000000000000002E-2</v>
      </c>
      <c r="I284" s="312">
        <f>INDEX(MatchingTable!A:A,MATCH('Communal tax'!A284,MatchingTable!B:B,0))</f>
        <v>9690</v>
      </c>
    </row>
    <row r="285" spans="1:9">
      <c r="A285" s="321" t="s">
        <v>2696</v>
      </c>
      <c r="B285" s="1965">
        <v>0</v>
      </c>
      <c r="C285" s="318" t="str">
        <f>VLOOKUP(A285,GEWESTEN,2,FALSE)</f>
        <v>VLAANDEREN</v>
      </c>
      <c r="D285" s="865">
        <v>0</v>
      </c>
      <c r="E285" s="628">
        <v>0</v>
      </c>
      <c r="I285" s="312">
        <f>INDEX(MatchingTable!A:A,MATCH('Communal tax'!A285,MatchingTable!B:B,0))</f>
        <v>8300</v>
      </c>
    </row>
    <row r="286" spans="1:9">
      <c r="A286" s="321" t="s">
        <v>2843</v>
      </c>
      <c r="B286" s="1965">
        <v>7.0000000000000007E-2</v>
      </c>
      <c r="C286" s="318" t="str">
        <f>VLOOKUP(A286,GEWESTEN,2,FALSE)</f>
        <v>VLAANDEREN</v>
      </c>
      <c r="D286" s="865">
        <v>7</v>
      </c>
      <c r="E286" s="628">
        <v>7.0000000000000007E-2</v>
      </c>
      <c r="I286" s="312">
        <f>INDEX(MatchingTable!A:A,MATCH('Communal tax'!A286,MatchingTable!B:B,0))</f>
        <v>8680</v>
      </c>
    </row>
    <row r="287" spans="1:9">
      <c r="A287" s="321" t="s">
        <v>437</v>
      </c>
      <c r="B287" s="1965">
        <v>0.06</v>
      </c>
      <c r="C287" s="318" t="str">
        <f>VLOOKUP(A287,GEWESTEN,2,FALSE)</f>
        <v>BRUSSEL</v>
      </c>
      <c r="D287" s="865">
        <v>6</v>
      </c>
      <c r="E287" s="628">
        <v>0.06</v>
      </c>
      <c r="I287" s="312">
        <f>INDEX(MatchingTable!A:A,MATCH('Communal tax'!A287,MatchingTable!B:B,0))</f>
        <v>1081</v>
      </c>
    </row>
    <row r="288" spans="1:9">
      <c r="A288" s="321" t="s">
        <v>2840</v>
      </c>
      <c r="B288" s="1965">
        <v>0</v>
      </c>
      <c r="C288" s="318" t="str">
        <f>VLOOKUP(A288,GEWESTEN,2,FALSE)</f>
        <v>VLAANDEREN</v>
      </c>
      <c r="D288" s="865">
        <v>0</v>
      </c>
      <c r="E288" s="628">
        <v>0</v>
      </c>
      <c r="I288" s="312">
        <f>INDEX(MatchingTable!A:A,MATCH('Communal tax'!A288,MatchingTable!B:B,0))</f>
        <v>8670</v>
      </c>
    </row>
    <row r="289" spans="1:9">
      <c r="A289" s="321" t="s">
        <v>793</v>
      </c>
      <c r="B289" s="1965">
        <v>5.7000000000000002E-2</v>
      </c>
      <c r="C289" s="318" t="str">
        <f>VLOOKUP(A289,GEWESTEN,2,FALSE)</f>
        <v>VLAANDEREN</v>
      </c>
      <c r="D289" s="865">
        <v>5.7</v>
      </c>
      <c r="E289" s="628">
        <v>5.7000000000000002E-2</v>
      </c>
      <c r="I289" s="312">
        <f>INDEX(MatchingTable!A:A,MATCH('Communal tax'!A289,MatchingTable!B:B,0))</f>
        <v>2550</v>
      </c>
    </row>
    <row r="290" spans="1:9">
      <c r="A290" s="321" t="s">
        <v>2805</v>
      </c>
      <c r="B290" s="1965">
        <v>8.5000000000000006E-2</v>
      </c>
      <c r="C290" s="318" t="str">
        <f>VLOOKUP(A290,GEWESTEN,2,FALSE)</f>
        <v>VLAANDEREN</v>
      </c>
      <c r="D290" s="865">
        <v>8.5</v>
      </c>
      <c r="E290" s="628">
        <v>8.5000000000000006E-2</v>
      </c>
      <c r="I290" s="312">
        <f>INDEX(MatchingTable!A:A,MATCH('Communal tax'!A290,MatchingTable!B:B,0))</f>
        <v>8610</v>
      </c>
    </row>
    <row r="291" spans="1:9">
      <c r="A291" s="321" t="s">
        <v>988</v>
      </c>
      <c r="B291" s="1965">
        <v>7.8E-2</v>
      </c>
      <c r="C291" s="318" t="str">
        <f>VLOOKUP(A291,GEWESTEN,2,FALSE)</f>
        <v>VLAANDEREN</v>
      </c>
      <c r="D291" s="865">
        <v>7.8</v>
      </c>
      <c r="E291" s="628">
        <v>7.8E-2</v>
      </c>
      <c r="I291" s="312">
        <f>INDEX(MatchingTable!A:A,MATCH('Communal tax'!A291,MatchingTable!B:B,0))</f>
        <v>3470</v>
      </c>
    </row>
    <row r="292" spans="1:9">
      <c r="A292" s="321" t="s">
        <v>877</v>
      </c>
      <c r="B292" s="1965">
        <v>7.9000000000000001E-2</v>
      </c>
      <c r="C292" s="318" t="str">
        <f>VLOOKUP(A292,GEWESTEN,2,FALSE)</f>
        <v>VLAANDEREN</v>
      </c>
      <c r="D292" s="865">
        <v>7.9</v>
      </c>
      <c r="E292" s="628">
        <v>7.9000000000000001E-2</v>
      </c>
      <c r="I292" s="312">
        <f>INDEX(MatchingTable!A:A,MATCH('Communal tax'!A292,MatchingTable!B:B,0))</f>
        <v>3070</v>
      </c>
    </row>
    <row r="293" spans="1:9">
      <c r="A293" s="321" t="s">
        <v>1080</v>
      </c>
      <c r="B293" s="1965">
        <v>8.5000000000000006E-2</v>
      </c>
      <c r="C293" s="318" t="s">
        <v>4894</v>
      </c>
      <c r="D293" s="865">
        <v>8.5</v>
      </c>
      <c r="E293" s="628">
        <v>8.5000000000000006E-2</v>
      </c>
      <c r="I293" s="312">
        <f>INDEX(MatchingTable!A:A,MATCH('Communal tax'!A293,MatchingTable!B:B,0))</f>
        <v>3720</v>
      </c>
    </row>
    <row r="294" spans="1:9">
      <c r="A294" s="321" t="s">
        <v>2751</v>
      </c>
      <c r="B294" s="1965">
        <v>7.9000000000000001E-2</v>
      </c>
      <c r="C294" s="318" t="str">
        <f>VLOOKUP(A294,GEWESTEN,2,FALSE)</f>
        <v>VLAANDEREN</v>
      </c>
      <c r="D294" s="865">
        <v>7.9</v>
      </c>
      <c r="E294" s="628">
        <v>7.9000000000000001E-2</v>
      </c>
      <c r="I294" s="312">
        <f>INDEX(MatchingTable!A:A,MATCH('Communal tax'!A294,MatchingTable!B:B,0))</f>
        <v>8500</v>
      </c>
    </row>
    <row r="295" spans="1:9">
      <c r="A295" s="321" t="s">
        <v>694</v>
      </c>
      <c r="B295" s="1965">
        <v>7.4999999999999997E-2</v>
      </c>
      <c r="C295" s="318" t="str">
        <f>VLOOKUP(A295,GEWESTEN,2,FALSE)</f>
        <v>VLAANDEREN</v>
      </c>
      <c r="D295" s="865">
        <v>7.5</v>
      </c>
      <c r="E295" s="628">
        <v>7.4999999999999997E-2</v>
      </c>
      <c r="I295" s="312">
        <f>INDEX(MatchingTable!A:A,MATCH('Communal tax'!A295,MatchingTable!B:B,0))</f>
        <v>1950</v>
      </c>
    </row>
    <row r="296" spans="1:9">
      <c r="A296" s="321" t="s">
        <v>2980</v>
      </c>
      <c r="B296" s="1965">
        <v>0.08</v>
      </c>
      <c r="C296" s="318" t="str">
        <f>VLOOKUP(A296,GEWESTEN,2,FALSE)</f>
        <v>VLAANDEREN</v>
      </c>
      <c r="D296" s="865">
        <v>8</v>
      </c>
      <c r="E296" s="628">
        <v>0.08</v>
      </c>
      <c r="I296" s="312">
        <f>INDEX(MatchingTable!A:A,MATCH('Communal tax'!A296,MatchingTable!B:B,0))</f>
        <v>9150</v>
      </c>
    </row>
    <row r="297" spans="1:9">
      <c r="A297" s="321" t="s">
        <v>3155</v>
      </c>
      <c r="B297" s="1965">
        <v>7.4999999999999997E-2</v>
      </c>
      <c r="C297" s="318" t="str">
        <f>VLOOKUP(A297,GEWESTEN,2,FALSE)</f>
        <v>VLAANDEREN</v>
      </c>
      <c r="D297" s="865">
        <v>7.5</v>
      </c>
      <c r="E297" s="628">
        <v>7.4999999999999997E-2</v>
      </c>
      <c r="I297" s="312">
        <f>INDEX(MatchingTable!A:A,MATCH('Communal tax'!A297,MatchingTable!B:B,0))</f>
        <v>9750</v>
      </c>
    </row>
    <row r="298" spans="1:9">
      <c r="A298" s="321" t="s">
        <v>2759</v>
      </c>
      <c r="B298" s="1965">
        <v>7.9000000000000001E-2</v>
      </c>
      <c r="C298" s="318" t="str">
        <f>VLOOKUP(A298,GEWESTEN,2,FALSE)</f>
        <v>VLAANDEREN</v>
      </c>
      <c r="D298" s="865">
        <v>7.9</v>
      </c>
      <c r="E298" s="628">
        <v>7.9000000000000001E-2</v>
      </c>
      <c r="I298" s="312">
        <f>INDEX(MatchingTable!A:A,MATCH('Communal tax'!A298,MatchingTable!B:B,0))</f>
        <v>8520</v>
      </c>
    </row>
    <row r="299" spans="1:9">
      <c r="A299" s="321" t="s">
        <v>1643</v>
      </c>
      <c r="B299" s="1965">
        <v>0.08</v>
      </c>
      <c r="C299" s="318" t="str">
        <f>VLOOKUP(A299,GEWESTEN,2,FALSE)</f>
        <v>WALLONIË</v>
      </c>
      <c r="D299" s="865">
        <v>8</v>
      </c>
      <c r="E299" s="628">
        <v>0.08</v>
      </c>
      <c r="I299" s="312">
        <f>INDEX(MatchingTable!A:A,MATCH('Communal tax'!A299,MatchingTable!B:B,0))</f>
        <v>5080</v>
      </c>
    </row>
    <row r="300" spans="1:9">
      <c r="A300" s="321" t="s">
        <v>463</v>
      </c>
      <c r="B300" s="1965">
        <v>6.3E-2</v>
      </c>
      <c r="C300" s="318" t="s">
        <v>4886</v>
      </c>
      <c r="D300" s="865">
        <v>6.3</v>
      </c>
      <c r="E300" s="628">
        <v>6.3E-2</v>
      </c>
      <c r="I300" s="312">
        <f>INDEX(MatchingTable!A:A,MATCH('Communal tax'!A300,MatchingTable!B:B,0))</f>
        <v>1310</v>
      </c>
    </row>
    <row r="301" spans="1:9">
      <c r="A301" s="321" t="s">
        <v>2395</v>
      </c>
      <c r="B301" s="1965">
        <v>8.8000000000000009E-2</v>
      </c>
      <c r="C301" s="318" t="str">
        <f>VLOOKUP(A301,GEWESTEN,2,FALSE)</f>
        <v>WALLONIË</v>
      </c>
      <c r="D301" s="865">
        <v>8.8000000000000007</v>
      </c>
      <c r="E301" s="628">
        <v>8.8000000000000009E-2</v>
      </c>
      <c r="I301" s="312">
        <f>INDEX(MatchingTable!A:A,MATCH('Communal tax'!A301,MatchingTable!B:B,0))</f>
        <v>7100</v>
      </c>
    </row>
    <row r="302" spans="1:9">
      <c r="A302" s="321" t="s">
        <v>2315</v>
      </c>
      <c r="B302" s="1965">
        <v>0.08</v>
      </c>
      <c r="C302" s="318" t="str">
        <f>VLOOKUP(A302,GEWESTEN,2,FALSE)</f>
        <v>WALLONIË</v>
      </c>
      <c r="D302" s="865">
        <v>8</v>
      </c>
      <c r="E302" s="628">
        <v>0.08</v>
      </c>
      <c r="I302" s="312">
        <f>INDEX(MatchingTable!A:A,MATCH('Communal tax'!A302,MatchingTable!B:B,0))</f>
        <v>6980</v>
      </c>
    </row>
    <row r="303" spans="1:9">
      <c r="A303" s="321" t="s">
        <v>769</v>
      </c>
      <c r="B303" s="1965">
        <v>7.4999999999999997E-2</v>
      </c>
      <c r="C303" s="318" t="str">
        <f>VLOOKUP(A303,GEWESTEN,2,FALSE)</f>
        <v>VLAANDEREN</v>
      </c>
      <c r="D303" s="865">
        <v>7.5</v>
      </c>
      <c r="E303" s="628">
        <v>7.4999999999999997E-2</v>
      </c>
      <c r="I303" s="312">
        <f>INDEX(MatchingTable!A:A,MATCH('Communal tax'!A303,MatchingTable!B:B,0))</f>
        <v>2430</v>
      </c>
    </row>
    <row r="304" spans="1:9">
      <c r="A304" s="321" t="s">
        <v>3014</v>
      </c>
      <c r="B304" s="1965">
        <v>7.8E-2</v>
      </c>
      <c r="C304" s="318" t="str">
        <f>VLOOKUP(A304,GEWESTEN,2,FALSE)</f>
        <v>VLAANDEREN</v>
      </c>
      <c r="D304" s="865">
        <v>7.8</v>
      </c>
      <c r="E304" s="628">
        <v>7.8E-2</v>
      </c>
      <c r="I304" s="312">
        <f>INDEX(MatchingTable!A:A,MATCH('Communal tax'!A304,MatchingTable!B:B,0))</f>
        <v>9270</v>
      </c>
    </row>
    <row r="305" spans="1:9">
      <c r="A305" s="321" t="s">
        <v>1025</v>
      </c>
      <c r="B305" s="1965">
        <v>6.9000000000000006E-2</v>
      </c>
      <c r="C305" s="318" t="str">
        <f>VLOOKUP(A305,GEWESTEN,2,FALSE)</f>
        <v>VLAANDEREN</v>
      </c>
      <c r="D305" s="865">
        <v>6.9</v>
      </c>
      <c r="E305" s="628">
        <v>6.9000000000000006E-2</v>
      </c>
      <c r="I305" s="312">
        <f>INDEX(MatchingTable!A:A,MATCH('Communal tax'!A305,MatchingTable!B:B,0))</f>
        <v>3620</v>
      </c>
    </row>
    <row r="306" spans="1:9">
      <c r="A306" s="321" t="s">
        <v>962</v>
      </c>
      <c r="B306" s="1965">
        <v>7.9000000000000001E-2</v>
      </c>
      <c r="C306" s="318" t="str">
        <f>VLOOKUP(A306,GEWESTEN,2,FALSE)</f>
        <v>VLAANDEREN</v>
      </c>
      <c r="D306" s="865">
        <v>7.9</v>
      </c>
      <c r="E306" s="628">
        <v>7.9000000000000001E-2</v>
      </c>
      <c r="I306" s="312">
        <f>INDEX(MatchingTable!A:A,MATCH('Communal tax'!A306,MatchingTable!B:B,0))</f>
        <v>3400</v>
      </c>
    </row>
    <row r="307" spans="1:9" ht="27">
      <c r="A307" s="321" t="s">
        <v>2912</v>
      </c>
      <c r="B307" s="1965">
        <v>0.08</v>
      </c>
      <c r="C307" s="318" t="str">
        <f>VLOOKUP(A307,GEWESTEN,2,FALSE)</f>
        <v>VLAANDEREN</v>
      </c>
      <c r="D307" s="865">
        <v>8</v>
      </c>
      <c r="E307" s="628">
        <v>0.08</v>
      </c>
      <c r="I307" s="312">
        <f>INDEX(MatchingTable!A:A,MATCH('Communal tax'!A307,MatchingTable!B:B,0))</f>
        <v>8920</v>
      </c>
    </row>
    <row r="308" spans="1:9">
      <c r="A308" s="321" t="s">
        <v>527</v>
      </c>
      <c r="B308" s="1965">
        <v>5.7999999999999996E-2</v>
      </c>
      <c r="C308" s="318" t="str">
        <f>VLOOKUP(A308,GEWESTEN,2,FALSE)</f>
        <v>WALLONIË</v>
      </c>
      <c r="D308" s="865">
        <v>5.8</v>
      </c>
      <c r="E308" s="628">
        <v>5.7999999999999996E-2</v>
      </c>
      <c r="I308" s="312">
        <f>INDEX(MatchingTable!A:A,MATCH('Communal tax'!A308,MatchingTable!B:B,0))</f>
        <v>1380</v>
      </c>
    </row>
    <row r="309" spans="1:9">
      <c r="A309" s="321" t="s">
        <v>2378</v>
      </c>
      <c r="B309" s="1965">
        <v>8.5000000000000006E-2</v>
      </c>
      <c r="C309" s="318" t="s">
        <v>4886</v>
      </c>
      <c r="D309" s="865">
        <v>8.5</v>
      </c>
      <c r="E309" s="628">
        <v>8.5000000000000006E-2</v>
      </c>
      <c r="I309" s="312">
        <f>INDEX(MatchingTable!A:A,MATCH('Communal tax'!A309,MatchingTable!B:B,0))</f>
        <v>7070</v>
      </c>
    </row>
    <row r="310" spans="1:9">
      <c r="A310" s="321" t="s">
        <v>3016</v>
      </c>
      <c r="B310" s="1965">
        <v>7.4999999999999997E-2</v>
      </c>
      <c r="C310" s="318" t="str">
        <f>VLOOKUP(A310,GEWESTEN,2,FALSE)</f>
        <v>VLAANDEREN</v>
      </c>
      <c r="D310" s="865">
        <v>7.5</v>
      </c>
      <c r="E310" s="628">
        <v>7.4999999999999997E-2</v>
      </c>
      <c r="I310" s="312">
        <f>INDEX(MatchingTable!A:A,MATCH('Communal tax'!A310,MatchingTable!B:B,0))</f>
        <v>9280</v>
      </c>
    </row>
    <row r="311" spans="1:9">
      <c r="A311" s="321" t="s">
        <v>3028</v>
      </c>
      <c r="B311" s="1965">
        <v>7.9000000000000001E-2</v>
      </c>
      <c r="C311" s="318" t="str">
        <f>VLOOKUP(A311,GEWESTEN,2,FALSE)</f>
        <v>VLAANDEREN</v>
      </c>
      <c r="D311" s="865">
        <v>7.9</v>
      </c>
      <c r="E311" s="628">
        <v>7.9000000000000001E-2</v>
      </c>
      <c r="I311" s="312">
        <f>INDEX(MatchingTable!A:A,MATCH('Communal tax'!A311,MatchingTable!B:B,0))</f>
        <v>9340</v>
      </c>
    </row>
    <row r="312" spans="1:9">
      <c r="A312" s="321" t="s">
        <v>2895</v>
      </c>
      <c r="B312" s="1965">
        <v>7.4999999999999997E-2</v>
      </c>
      <c r="C312" s="318" t="str">
        <f>VLOOKUP(A312,GEWESTEN,2,FALSE)</f>
        <v>VLAANDEREN</v>
      </c>
      <c r="D312" s="865">
        <v>7.5</v>
      </c>
      <c r="E312" s="628">
        <v>7.4999999999999997E-2</v>
      </c>
      <c r="I312" s="312">
        <f>INDEX(MatchingTable!A:A,MATCH('Communal tax'!A312,MatchingTable!B:B,0))</f>
        <v>8880</v>
      </c>
    </row>
    <row r="313" spans="1:9">
      <c r="A313" s="321" t="s">
        <v>2241</v>
      </c>
      <c r="B313" s="1965">
        <v>6.5000000000000002E-2</v>
      </c>
      <c r="C313" s="318" t="str">
        <f>VLOOKUP(A313,GEWESTEN,2,FALSE)</f>
        <v>WALLONIË</v>
      </c>
      <c r="D313" s="865">
        <v>6.5</v>
      </c>
      <c r="E313" s="628">
        <v>6.5000000000000002E-2</v>
      </c>
      <c r="I313" s="312">
        <f>INDEX(MatchingTable!A:A,MATCH('Communal tax'!A313,MatchingTable!B:B,0))</f>
        <v>6860</v>
      </c>
    </row>
    <row r="314" spans="1:9">
      <c r="A314" s="321" t="s">
        <v>2891</v>
      </c>
      <c r="B314" s="1965">
        <v>0.08</v>
      </c>
      <c r="C314" s="318" t="str">
        <f>VLOOKUP(A314,GEWESTEN,2,FALSE)</f>
        <v>VLAANDEREN</v>
      </c>
      <c r="D314" s="865">
        <v>8</v>
      </c>
      <c r="E314" s="628">
        <v>0.08</v>
      </c>
      <c r="I314" s="312">
        <f>INDEX(MatchingTable!A:A,MATCH('Communal tax'!A314,MatchingTable!B:B,0))</f>
        <v>8860</v>
      </c>
    </row>
    <row r="315" spans="1:9">
      <c r="A315" s="321" t="s">
        <v>644</v>
      </c>
      <c r="B315" s="1965">
        <v>8.5000000000000006E-2</v>
      </c>
      <c r="C315" s="318" t="str">
        <f>VLOOKUP(A315,GEWESTEN,2,FALSE)</f>
        <v>VLAANDEREN</v>
      </c>
      <c r="D315" s="865">
        <v>8.5</v>
      </c>
      <c r="E315" s="628">
        <v>8.5000000000000006E-2</v>
      </c>
      <c r="I315" s="312">
        <f>INDEX(MatchingTable!A:A,MATCH('Communal tax'!A315,MatchingTable!B:B,0))</f>
        <v>1750</v>
      </c>
    </row>
    <row r="316" spans="1:9">
      <c r="A316" s="321" t="s">
        <v>2626</v>
      </c>
      <c r="B316" s="1965">
        <v>0.08</v>
      </c>
      <c r="C316" s="318" t="str">
        <f>VLOOKUP(A316,GEWESTEN,2,FALSE)</f>
        <v>WALLONIË</v>
      </c>
      <c r="D316" s="865">
        <v>8</v>
      </c>
      <c r="E316" s="628">
        <v>0.08</v>
      </c>
      <c r="I316" s="312">
        <f>INDEX(MatchingTable!A:A,MATCH('Communal tax'!A316,MatchingTable!B:B,0))</f>
        <v>7870</v>
      </c>
    </row>
    <row r="317" spans="1:9">
      <c r="A317" s="321" t="s">
        <v>1205</v>
      </c>
      <c r="B317" s="1965">
        <v>0.08</v>
      </c>
      <c r="C317" s="318" t="str">
        <f>VLOOKUP(A317,GEWESTEN,2,FALSE)</f>
        <v>VLAANDEREN</v>
      </c>
      <c r="D317" s="865">
        <v>8</v>
      </c>
      <c r="E317" s="628">
        <v>0.08</v>
      </c>
      <c r="I317" s="312">
        <f>INDEX(MatchingTable!A:A,MATCH('Communal tax'!A317,MatchingTable!B:B,0))</f>
        <v>3970</v>
      </c>
    </row>
    <row r="318" spans="1:9">
      <c r="A318" s="321" t="s">
        <v>4895</v>
      </c>
      <c r="B318" s="1965">
        <v>0.08</v>
      </c>
      <c r="C318" s="318" t="s">
        <v>4886</v>
      </c>
      <c r="D318" s="865">
        <v>8</v>
      </c>
      <c r="E318" s="628">
        <v>0.08</v>
      </c>
      <c r="I318" s="312" t="e">
        <f>INDEX(MatchingTable!A:A,MATCH('Communal tax'!A318,MatchingTable!B:B,0))</f>
        <v>#N/A</v>
      </c>
    </row>
    <row r="319" spans="1:9">
      <c r="A319" s="321" t="s">
        <v>2618</v>
      </c>
      <c r="B319" s="1965">
        <v>8.8000000000000009E-2</v>
      </c>
      <c r="C319" s="318" t="s">
        <v>4886</v>
      </c>
      <c r="D319" s="865">
        <v>8.8000000000000007</v>
      </c>
      <c r="E319" s="628">
        <v>8.8000000000000009E-2</v>
      </c>
      <c r="I319" s="312">
        <f>INDEX(MatchingTable!A:A,MATCH('Communal tax'!A319,MatchingTable!B:B,0))</f>
        <v>7860</v>
      </c>
    </row>
    <row r="320" spans="1:9">
      <c r="A320" s="321" t="s">
        <v>855</v>
      </c>
      <c r="B320" s="1965">
        <v>6.7000000000000004E-2</v>
      </c>
      <c r="C320" s="318" t="str">
        <f>VLOOKUP(A320,GEWESTEN,2,FALSE)</f>
        <v>VLAANDEREN</v>
      </c>
      <c r="D320" s="865">
        <v>6.7</v>
      </c>
      <c r="E320" s="628">
        <v>6.7000000000000004E-2</v>
      </c>
      <c r="I320" s="312">
        <f>INDEX(MatchingTable!A:A,MATCH('Communal tax'!A320,MatchingTable!B:B,0))</f>
        <v>3000</v>
      </c>
    </row>
    <row r="321" spans="1:9">
      <c r="A321" s="321" t="s">
        <v>2637</v>
      </c>
      <c r="B321" s="1965">
        <v>8.8000000000000009E-2</v>
      </c>
      <c r="C321" s="318" t="str">
        <f>VLOOKUP(A321,GEWESTEN,2,FALSE)</f>
        <v>WALLONIË</v>
      </c>
      <c r="D321" s="865">
        <v>8.8000000000000007</v>
      </c>
      <c r="E321" s="628">
        <v>8.8000000000000009E-2</v>
      </c>
      <c r="I321" s="312">
        <f>INDEX(MatchingTable!A:A,MATCH('Communal tax'!A321,MatchingTable!B:B,0))</f>
        <v>7900</v>
      </c>
    </row>
    <row r="322" spans="1:9">
      <c r="A322" s="321" t="s">
        <v>2260</v>
      </c>
      <c r="B322" s="1965">
        <v>7.2999999999999995E-2</v>
      </c>
      <c r="C322" s="318" t="str">
        <f>VLOOKUP(A322,GEWESTEN,2,FALSE)</f>
        <v>WALLONIË</v>
      </c>
      <c r="D322" s="865">
        <v>7.3</v>
      </c>
      <c r="E322" s="628">
        <v>7.2999999999999995E-2</v>
      </c>
      <c r="I322" s="312">
        <f>INDEX(MatchingTable!A:A,MATCH('Communal tax'!A322,MatchingTable!B:B,0))</f>
        <v>6890</v>
      </c>
    </row>
    <row r="323" spans="1:9">
      <c r="A323" s="321" t="s">
        <v>2195</v>
      </c>
      <c r="B323" s="1965">
        <v>7.4999999999999997E-2</v>
      </c>
      <c r="C323" s="318" t="str">
        <f>VLOOKUP(A323,GEWESTEN,2,FALSE)</f>
        <v>WALLONIË</v>
      </c>
      <c r="D323" s="865">
        <v>7.5</v>
      </c>
      <c r="E323" s="628">
        <v>7.4999999999999997E-2</v>
      </c>
      <c r="I323" s="312">
        <f>INDEX(MatchingTable!A:A,MATCH('Communal tax'!A323,MatchingTable!B:B,0))</f>
        <v>6800</v>
      </c>
    </row>
    <row r="324" spans="1:9">
      <c r="A324" s="321" t="s">
        <v>2882</v>
      </c>
      <c r="B324" s="1965">
        <v>7.4999999999999997E-2</v>
      </c>
      <c r="C324" s="318" t="str">
        <f>VLOOKUP(A324,GEWESTEN,2,FALSE)</f>
        <v>VLAANDEREN</v>
      </c>
      <c r="D324" s="865">
        <v>7.5</v>
      </c>
      <c r="E324" s="628">
        <v>7.4999999999999997E-2</v>
      </c>
      <c r="I324" s="312">
        <f>INDEX(MatchingTable!A:A,MATCH('Communal tax'!A324,MatchingTable!B:B,0))</f>
        <v>8810</v>
      </c>
    </row>
    <row r="325" spans="1:9">
      <c r="A325" s="321" t="s">
        <v>657</v>
      </c>
      <c r="B325" s="1965">
        <v>7.8E-2</v>
      </c>
      <c r="C325" s="318" t="str">
        <f>VLOOKUP(A325,GEWESTEN,2,FALSE)</f>
        <v>VLAANDEREN</v>
      </c>
      <c r="D325" s="865">
        <v>7.8</v>
      </c>
      <c r="E325" s="628">
        <v>7.8E-2</v>
      </c>
      <c r="I325" s="312">
        <f>INDEX(MatchingTable!A:A,MATCH('Communal tax'!A325,MatchingTable!B:B,0))</f>
        <v>1770</v>
      </c>
    </row>
    <row r="326" spans="1:9">
      <c r="A326" s="321" t="s">
        <v>1212</v>
      </c>
      <c r="B326" s="1965">
        <v>0.08</v>
      </c>
      <c r="C326" s="318" t="s">
        <v>4886</v>
      </c>
      <c r="D326" s="865">
        <v>8</v>
      </c>
      <c r="E326" s="628">
        <v>0.08</v>
      </c>
      <c r="I326" s="312">
        <f>INDEX(MatchingTable!A:A,MATCH('Communal tax'!A326,MatchingTable!B:B,0))</f>
        <v>4000</v>
      </c>
    </row>
    <row r="327" spans="1:9">
      <c r="A327" s="321" t="s">
        <v>782</v>
      </c>
      <c r="B327" s="1965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  <c r="I327" s="312">
        <f>INDEX(MatchingTable!A:A,MATCH('Communal tax'!A327,MatchingTable!B:B,0))</f>
        <v>2500</v>
      </c>
    </row>
    <row r="328" spans="1:9">
      <c r="A328" s="321" t="s">
        <v>3090</v>
      </c>
      <c r="B328" s="1965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  <c r="I328" s="312">
        <f>INDEX(MatchingTable!A:A,MATCH('Communal tax'!A328,MatchingTable!B:B,0))</f>
        <v>9570</v>
      </c>
    </row>
    <row r="329" spans="1:9">
      <c r="A329" s="321" t="s">
        <v>1595</v>
      </c>
      <c r="B329" s="1965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  <c r="I329" s="312">
        <f>INDEX(MatchingTable!A:A,MATCH('Communal tax'!A329,MatchingTable!B:B,0))</f>
        <v>4990</v>
      </c>
    </row>
    <row r="330" spans="1:9">
      <c r="A330" s="321" t="s">
        <v>3215</v>
      </c>
      <c r="B330" s="1965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  <c r="I330" s="312">
        <f>INDEX(MatchingTable!A:A,MATCH('Communal tax'!A330,MatchingTable!B:B,0))</f>
        <v>9920</v>
      </c>
    </row>
    <row r="331" spans="1:9">
      <c r="A331" s="321" t="s">
        <v>740</v>
      </c>
      <c r="B331" s="1965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  <c r="I331" s="312">
        <f>INDEX(MatchingTable!A:A,MATCH('Communal tax'!A331,MatchingTable!B:B,0))</f>
        <v>2275</v>
      </c>
    </row>
    <row r="332" spans="1:9">
      <c r="A332" s="321" t="s">
        <v>1538</v>
      </c>
      <c r="B332" s="1965">
        <v>8.199999999999999E-2</v>
      </c>
      <c r="C332" s="318" t="s">
        <v>4886</v>
      </c>
      <c r="D332" s="865">
        <v>8.1999999999999993</v>
      </c>
      <c r="E332" s="628">
        <v>8.199999999999999E-2</v>
      </c>
      <c r="I332" s="312">
        <f>INDEX(MatchingTable!A:A,MATCH('Communal tax'!A332,MatchingTable!B:B,0))</f>
        <v>4830</v>
      </c>
    </row>
    <row r="333" spans="1:9">
      <c r="A333" s="321" t="s">
        <v>1312</v>
      </c>
      <c r="B333" s="1965">
        <v>0.08</v>
      </c>
      <c r="C333" s="318" t="s">
        <v>4886</v>
      </c>
      <c r="D333" s="865">
        <v>8</v>
      </c>
      <c r="E333" s="628">
        <v>0.08</v>
      </c>
      <c r="I333" s="312">
        <f>INDEX(MatchingTable!A:A,MATCH('Communal tax'!A333,MatchingTable!B:B,0))</f>
        <v>4287</v>
      </c>
    </row>
    <row r="334" spans="1:9">
      <c r="A334" s="321" t="s">
        <v>613</v>
      </c>
      <c r="B334" s="1965">
        <v>7.8E-2</v>
      </c>
      <c r="C334" s="318" t="str">
        <f>VLOOKUP(A334,GEWESTEN,2,FALSE)</f>
        <v>VLAANDEREN</v>
      </c>
      <c r="D334" s="865">
        <v>7.8</v>
      </c>
      <c r="E334" s="628">
        <v>7.8E-2</v>
      </c>
      <c r="I334" s="312">
        <f>INDEX(MatchingTable!A:A,MATCH('Communal tax'!A334,MatchingTable!B:B,0))</f>
        <v>1630</v>
      </c>
    </row>
    <row r="335" spans="1:9">
      <c r="A335" s="321" t="s">
        <v>792</v>
      </c>
      <c r="B335" s="1965">
        <v>0.08</v>
      </c>
      <c r="C335" s="318" t="str">
        <f>VLOOKUP(A335,GEWESTEN,2,FALSE)</f>
        <v>VLAANDEREN</v>
      </c>
      <c r="D335" s="865">
        <v>8</v>
      </c>
      <c r="E335" s="628">
        <v>0.08</v>
      </c>
      <c r="I335" s="312">
        <f>INDEX(MatchingTable!A:A,MATCH('Communal tax'!A335,MatchingTable!B:B,0))</f>
        <v>2547</v>
      </c>
    </row>
    <row r="336" spans="1:9">
      <c r="A336" s="321" t="s">
        <v>935</v>
      </c>
      <c r="B336" s="1965">
        <v>0.08</v>
      </c>
      <c r="C336" s="318" t="str">
        <f>VLOOKUP(A336,GEWESTEN,2,FALSE)</f>
        <v>VLAANDEREN</v>
      </c>
      <c r="D336" s="865">
        <v>8</v>
      </c>
      <c r="E336" s="628">
        <v>0.08</v>
      </c>
      <c r="I336" s="312">
        <f>INDEX(MatchingTable!A:A,MATCH('Communal tax'!A336,MatchingTable!B:B,0))</f>
        <v>3350</v>
      </c>
    </row>
    <row r="337" spans="1:9">
      <c r="A337" s="321" t="s">
        <v>2079</v>
      </c>
      <c r="B337" s="1965">
        <v>0.08</v>
      </c>
      <c r="C337" s="318" t="str">
        <f>VLOOKUP(A337,GEWESTEN,2,FALSE)</f>
        <v>WALLONIË</v>
      </c>
      <c r="D337" s="865">
        <v>8</v>
      </c>
      <c r="E337" s="628">
        <v>0.08</v>
      </c>
      <c r="I337" s="312">
        <f>INDEX(MatchingTable!A:A,MATCH('Communal tax'!A337,MatchingTable!B:B,0))</f>
        <v>6540</v>
      </c>
    </row>
    <row r="338" spans="1:9">
      <c r="A338" s="321" t="s">
        <v>2959</v>
      </c>
      <c r="B338" s="1965">
        <v>6.9000000000000006E-2</v>
      </c>
      <c r="C338" s="318" t="str">
        <f>VLOOKUP(A338,GEWESTEN,2,FALSE)</f>
        <v>VLAANDEREN</v>
      </c>
      <c r="D338" s="865">
        <v>6.9</v>
      </c>
      <c r="E338" s="628">
        <v>6.9000000000000006E-2</v>
      </c>
      <c r="I338" s="312">
        <f>INDEX(MatchingTable!A:A,MATCH('Communal tax'!A338,MatchingTable!B:B,0))</f>
        <v>9080</v>
      </c>
    </row>
    <row r="339" spans="1:9">
      <c r="A339" s="321" t="s">
        <v>2983</v>
      </c>
      <c r="B339" s="1965">
        <v>6.5000000000000002E-2</v>
      </c>
      <c r="C339" s="318" t="str">
        <f>VLOOKUP(A339,GEWESTEN,2,FALSE)</f>
        <v>VLAANDEREN</v>
      </c>
      <c r="D339" s="865">
        <v>7</v>
      </c>
      <c r="E339" s="628">
        <v>7.0000000000000007E-2</v>
      </c>
      <c r="I339" s="312">
        <f>INDEX(MatchingTable!A:A,MATCH('Communal tax'!A339,MatchingTable!B:B,0))</f>
        <v>9160</v>
      </c>
    </row>
    <row r="340" spans="1:9">
      <c r="A340" s="321" t="s">
        <v>1187</v>
      </c>
      <c r="B340" s="1965">
        <v>0.06</v>
      </c>
      <c r="C340" s="318" t="str">
        <f>VLOOKUP(A340,GEWESTEN,2,FALSE)</f>
        <v>VLAANDEREN</v>
      </c>
      <c r="D340" s="865">
        <v>6</v>
      </c>
      <c r="E340" s="628">
        <v>0.06</v>
      </c>
      <c r="I340" s="312">
        <f>INDEX(MatchingTable!A:A,MATCH('Communal tax'!A340,MatchingTable!B:B,0))</f>
        <v>3920</v>
      </c>
    </row>
    <row r="341" spans="1:9">
      <c r="A341" s="321" t="s">
        <v>674</v>
      </c>
      <c r="B341" s="1965">
        <v>7.9000000000000001E-2</v>
      </c>
      <c r="C341" s="318" t="str">
        <f>VLOOKUP(A341,GEWESTEN,2,FALSE)</f>
        <v>VLAANDEREN</v>
      </c>
      <c r="D341" s="865">
        <v>7.9</v>
      </c>
      <c r="E341" s="628">
        <v>7.9000000000000001E-2</v>
      </c>
      <c r="I341" s="312">
        <f>INDEX(MatchingTable!A:A,MATCH('Communal tax'!A341,MatchingTable!B:B,0))</f>
        <v>1840</v>
      </c>
    </row>
    <row r="342" spans="1:9">
      <c r="A342" s="321" t="s">
        <v>1501</v>
      </c>
      <c r="B342" s="1965">
        <v>6.8000000000000005E-2</v>
      </c>
      <c r="C342" s="318" t="str">
        <f>VLOOKUP(A342,GEWESTEN,2,FALSE)</f>
        <v>WALLONIË</v>
      </c>
      <c r="D342" s="865">
        <v>6.8</v>
      </c>
      <c r="E342" s="628">
        <v>6.8000000000000005E-2</v>
      </c>
      <c r="I342" s="312">
        <f>INDEX(MatchingTable!A:A,MATCH('Communal tax'!A342,MatchingTable!B:B,0))</f>
        <v>4710</v>
      </c>
    </row>
    <row r="343" spans="1:9">
      <c r="A343" s="321" t="s">
        <v>2829</v>
      </c>
      <c r="B343" s="1965">
        <v>7.6999999999999999E-2</v>
      </c>
      <c r="C343" s="318" t="str">
        <f>VLOOKUP(A343,GEWESTEN,2,FALSE)</f>
        <v>VLAANDEREN</v>
      </c>
      <c r="D343" s="865">
        <v>7.7</v>
      </c>
      <c r="E343" s="628">
        <v>7.6999999999999999E-2</v>
      </c>
      <c r="I343" s="312">
        <f>INDEX(MatchingTable!A:A,MATCH('Communal tax'!A343,MatchingTable!B:B,0))</f>
        <v>8647</v>
      </c>
    </row>
    <row r="344" spans="1:9">
      <c r="A344" s="321" t="s">
        <v>902</v>
      </c>
      <c r="B344" s="1965">
        <v>7.4999999999999997E-2</v>
      </c>
      <c r="C344" s="318" t="str">
        <f>VLOOKUP(A344,GEWESTEN,2,FALSE)</f>
        <v>VLAANDEREN</v>
      </c>
      <c r="D344" s="865">
        <v>7.5</v>
      </c>
      <c r="E344" s="628">
        <v>7.4999999999999997E-2</v>
      </c>
      <c r="I344" s="312">
        <f>INDEX(MatchingTable!A:A,MATCH('Communal tax'!A344,MatchingTable!B:B,0))</f>
        <v>3210</v>
      </c>
    </row>
    <row r="345" spans="1:9">
      <c r="A345" s="321" t="s">
        <v>1016</v>
      </c>
      <c r="B345" s="1965">
        <v>6.7000000000000004E-2</v>
      </c>
      <c r="C345" s="318" t="str">
        <f>VLOOKUP(A345,GEWESTEN,2,FALSE)</f>
        <v>VLAANDEREN</v>
      </c>
      <c r="D345" s="865">
        <v>6.7</v>
      </c>
      <c r="E345" s="628">
        <v>6.7000000000000004E-2</v>
      </c>
      <c r="I345" s="312">
        <f>INDEX(MatchingTable!A:A,MATCH('Communal tax'!A345,MatchingTable!B:B,0))</f>
        <v>3560</v>
      </c>
    </row>
    <row r="346" spans="1:9">
      <c r="A346" s="321" t="s">
        <v>3132</v>
      </c>
      <c r="B346" s="1965">
        <v>7.0000000000000007E-2</v>
      </c>
      <c r="C346" s="318" t="str">
        <f>VLOOKUP(A346,GEWESTEN,2,FALSE)</f>
        <v>VLAANDEREN</v>
      </c>
      <c r="D346" s="865">
        <v>7</v>
      </c>
      <c r="E346" s="628">
        <v>7.0000000000000007E-2</v>
      </c>
      <c r="I346" s="312">
        <f>INDEX(MatchingTable!A:A,MATCH('Communal tax'!A346,MatchingTable!B:B,0))</f>
        <v>9680</v>
      </c>
    </row>
    <row r="347" spans="1:9">
      <c r="A347" s="321" t="s">
        <v>1057</v>
      </c>
      <c r="B347" s="1965">
        <v>8.5000000000000006E-2</v>
      </c>
      <c r="C347" s="318" t="str">
        <f>VLOOKUP(A347,GEWESTEN,2,FALSE)</f>
        <v>VLAANDEREN</v>
      </c>
      <c r="D347" s="865">
        <v>8.5</v>
      </c>
      <c r="E347" s="628">
        <v>8.5000000000000006E-2</v>
      </c>
      <c r="I347" s="312">
        <f>INDEX(MatchingTable!A:A,MATCH('Communal tax'!A347,MatchingTable!B:B,0))</f>
        <v>3680</v>
      </c>
    </row>
    <row r="348" spans="1:9">
      <c r="A348" s="321" t="s">
        <v>1030</v>
      </c>
      <c r="B348" s="1965">
        <v>7.9000000000000001E-2</v>
      </c>
      <c r="C348" s="318" t="str">
        <f>VLOOKUP(A348,GEWESTEN,2,FALSE)</f>
        <v>VLAANDEREN</v>
      </c>
      <c r="D348" s="865">
        <v>8</v>
      </c>
      <c r="E348" s="628">
        <v>0.08</v>
      </c>
      <c r="I348" s="312">
        <f>INDEX(MatchingTable!A:A,MATCH('Communal tax'!A348,MatchingTable!B:B,0))</f>
        <v>3630</v>
      </c>
    </row>
    <row r="349" spans="1:9">
      <c r="A349" s="321" t="s">
        <v>672</v>
      </c>
      <c r="B349" s="1965">
        <v>0.05</v>
      </c>
      <c r="C349" s="318" t="str">
        <f>VLOOKUP(A349,GEWESTEN,2,FALSE)</f>
        <v>VLAANDEREN</v>
      </c>
      <c r="D349" s="865">
        <v>5</v>
      </c>
      <c r="E349" s="628">
        <v>0.05</v>
      </c>
      <c r="I349" s="312">
        <f>INDEX(MatchingTable!A:A,MATCH('Communal tax'!A349,MatchingTable!B:B,0))</f>
        <v>1830</v>
      </c>
    </row>
    <row r="350" spans="1:9">
      <c r="A350" s="321" t="s">
        <v>3234</v>
      </c>
      <c r="B350" s="1965">
        <v>6.9000000000000006E-2</v>
      </c>
      <c r="C350" s="318" t="str">
        <f>VLOOKUP(A350,GEWESTEN,2,FALSE)</f>
        <v>VLAANDEREN</v>
      </c>
      <c r="D350" s="865">
        <v>6.9</v>
      </c>
      <c r="E350" s="628">
        <v>6.9000000000000006E-2</v>
      </c>
      <c r="I350" s="312">
        <f>INDEX(MatchingTable!A:A,MATCH('Communal tax'!A350,MatchingTable!B:B,0))</f>
        <v>9990</v>
      </c>
    </row>
    <row r="351" spans="1:9">
      <c r="A351" s="321" t="s">
        <v>765</v>
      </c>
      <c r="B351" s="1965">
        <v>7.0000000000000007E-2</v>
      </c>
      <c r="C351" s="318" t="str">
        <f>VLOOKUP(A351,GEWESTEN,2,FALSE)</f>
        <v>VLAANDEREN</v>
      </c>
      <c r="D351" s="865">
        <v>7</v>
      </c>
      <c r="E351" s="628">
        <v>7.0000000000000007E-2</v>
      </c>
      <c r="I351" s="312">
        <f>INDEX(MatchingTable!A:A,MATCH('Communal tax'!A351,MatchingTable!B:B,0))</f>
        <v>2390</v>
      </c>
    </row>
    <row r="352" spans="1:9">
      <c r="A352" s="321" t="s">
        <v>1581</v>
      </c>
      <c r="B352" s="1965">
        <v>7.0000000000000007E-2</v>
      </c>
      <c r="C352" s="318" t="str">
        <f>VLOOKUP(A352,GEWESTEN,2,FALSE)</f>
        <v>WALLONIË</v>
      </c>
      <c r="D352" s="865">
        <v>7.2</v>
      </c>
      <c r="E352" s="628">
        <v>7.2000000000000008E-2</v>
      </c>
      <c r="I352" s="312">
        <f>INDEX(MatchingTable!A:A,MATCH('Communal tax'!A352,MatchingTable!B:B,0))</f>
        <v>4960</v>
      </c>
    </row>
    <row r="353" spans="1:9">
      <c r="A353" s="321" t="s">
        <v>2430</v>
      </c>
      <c r="B353" s="1965">
        <v>0.08</v>
      </c>
      <c r="C353" s="318" t="str">
        <f>VLOOKUP(A353,GEWESTEN,2,FALSE)</f>
        <v>WALLONIË</v>
      </c>
      <c r="D353" s="865">
        <v>8</v>
      </c>
      <c r="E353" s="628">
        <v>0.08</v>
      </c>
      <c r="I353" s="312">
        <f>INDEX(MatchingTable!A:A,MATCH('Communal tax'!A353,MatchingTable!B:B,0))</f>
        <v>7170</v>
      </c>
    </row>
    <row r="354" spans="1:9">
      <c r="A354" s="321" t="s">
        <v>2305</v>
      </c>
      <c r="B354" s="1965">
        <v>6.5000000000000002E-2</v>
      </c>
      <c r="C354" s="318" t="str">
        <f>VLOOKUP(A354,GEWESTEN,2,FALSE)</f>
        <v>WALLONIË</v>
      </c>
      <c r="D354" s="865">
        <v>6.5</v>
      </c>
      <c r="E354" s="628">
        <v>6.5000000000000002E-2</v>
      </c>
      <c r="I354" s="312">
        <f>INDEX(MatchingTable!A:A,MATCH('Communal tax'!A354,MatchingTable!B:B,0))</f>
        <v>6960</v>
      </c>
    </row>
    <row r="355" spans="1:9">
      <c r="A355" s="321" t="s">
        <v>2267</v>
      </c>
      <c r="B355" s="1965">
        <v>0.08</v>
      </c>
      <c r="C355" s="318" t="str">
        <f>VLOOKUP(A355,GEWESTEN,2,FALSE)</f>
        <v>WALLONIË</v>
      </c>
      <c r="D355" s="865">
        <v>8</v>
      </c>
      <c r="E355" s="628">
        <v>0.08</v>
      </c>
      <c r="I355" s="312">
        <f>INDEX(MatchingTable!A:A,MATCH('Communal tax'!A355,MatchingTable!B:B,0))</f>
        <v>6900</v>
      </c>
    </row>
    <row r="356" spans="1:9">
      <c r="A356" s="321" t="s">
        <v>1433</v>
      </c>
      <c r="B356" s="1965">
        <v>8.8000000000000009E-2</v>
      </c>
      <c r="C356" s="318" t="str">
        <f>VLOOKUP(A356,GEWESTEN,2,FALSE)</f>
        <v>WALLONIË</v>
      </c>
      <c r="D356" s="865">
        <v>8.8000000000000007</v>
      </c>
      <c r="E356" s="628">
        <v>8.8000000000000009E-2</v>
      </c>
      <c r="I356" s="312">
        <f>INDEX(MatchingTable!A:A,MATCH('Communal tax'!A356,MatchingTable!B:B,0))</f>
        <v>4570</v>
      </c>
    </row>
    <row r="357" spans="1:9">
      <c r="A357" s="321" t="s">
        <v>2105</v>
      </c>
      <c r="B357" s="1965">
        <v>7.0000000000000007E-2</v>
      </c>
      <c r="C357" s="318" t="str">
        <f>VLOOKUP(A357,GEWESTEN,2,FALSE)</f>
        <v>WALLONIË</v>
      </c>
      <c r="D357" s="865">
        <v>7</v>
      </c>
      <c r="E357" s="628">
        <v>7.0000000000000007E-2</v>
      </c>
      <c r="I357" s="312">
        <f>INDEX(MatchingTable!A:A,MATCH('Communal tax'!A357,MatchingTable!B:B,0))</f>
        <v>6630</v>
      </c>
    </row>
    <row r="358" spans="1:9">
      <c r="A358" s="321" t="s">
        <v>812</v>
      </c>
      <c r="B358" s="1965">
        <v>6.8000000000000005E-2</v>
      </c>
      <c r="C358" s="318" t="str">
        <f>VLOOKUP(A358,GEWESTEN,2,FALSE)</f>
        <v>VLAANDEREN</v>
      </c>
      <c r="D358" s="865">
        <v>6.8</v>
      </c>
      <c r="E358" s="628">
        <v>6.8000000000000005E-2</v>
      </c>
      <c r="I358" s="312">
        <f>INDEX(MatchingTable!A:A,MATCH('Communal tax'!A358,MatchingTable!B:B,0))</f>
        <v>2800</v>
      </c>
    </row>
    <row r="359" spans="1:9">
      <c r="A359" s="321" t="s">
        <v>774</v>
      </c>
      <c r="B359" s="1965">
        <v>0.08</v>
      </c>
      <c r="C359" s="318" t="str">
        <f>VLOOKUP(A359,GEWESTEN,2,FALSE)</f>
        <v>VLAANDEREN</v>
      </c>
      <c r="D359" s="865">
        <v>8</v>
      </c>
      <c r="E359" s="628">
        <v>0.08</v>
      </c>
      <c r="I359" s="312">
        <f>INDEX(MatchingTable!A:A,MATCH('Communal tax'!A359,MatchingTable!B:B,0))</f>
        <v>2450</v>
      </c>
    </row>
    <row r="360" spans="1:9">
      <c r="A360" s="321" t="s">
        <v>681</v>
      </c>
      <c r="B360" s="1965">
        <v>7.9000000000000001E-2</v>
      </c>
      <c r="C360" s="318" t="str">
        <f>VLOOKUP(A360,GEWESTEN,2,FALSE)</f>
        <v>VLAANDEREN</v>
      </c>
      <c r="D360" s="865">
        <v>8</v>
      </c>
      <c r="E360" s="628">
        <v>0.08</v>
      </c>
      <c r="I360" s="312">
        <f>INDEX(MatchingTable!A:A,MATCH('Communal tax'!A360,MatchingTable!B:B,0))</f>
        <v>1860</v>
      </c>
    </row>
    <row r="361" spans="1:9">
      <c r="A361" s="321" t="s">
        <v>2181</v>
      </c>
      <c r="B361" s="1965">
        <v>0.08</v>
      </c>
      <c r="C361" s="318" t="str">
        <f>VLOOKUP(A361,GEWESTEN,2,FALSE)</f>
        <v>WALLONIË</v>
      </c>
      <c r="D361" s="865">
        <v>8</v>
      </c>
      <c r="E361" s="628">
        <v>0.08</v>
      </c>
      <c r="I361" s="312">
        <f>INDEX(MatchingTable!A:A,MATCH('Communal tax'!A361,MatchingTable!B:B,0))</f>
        <v>6769</v>
      </c>
    </row>
    <row r="362" spans="1:9">
      <c r="A362" s="321" t="s">
        <v>2963</v>
      </c>
      <c r="B362" s="1965">
        <v>7.4999999999999997E-2</v>
      </c>
      <c r="C362" s="318" t="str">
        <f>VLOOKUP(A362,GEWESTEN,2,FALSE)</f>
        <v>VLAANDEREN</v>
      </c>
      <c r="D362" s="865">
        <v>7.5</v>
      </c>
      <c r="E362" s="628">
        <v>7.4999999999999997E-2</v>
      </c>
      <c r="I362" s="312">
        <f>INDEX(MatchingTable!A:A,MATCH('Communal tax'!A362,MatchingTable!B:B,0))</f>
        <v>9090</v>
      </c>
    </row>
    <row r="363" spans="1:9">
      <c r="A363" s="321" t="s">
        <v>2916</v>
      </c>
      <c r="B363" s="1965">
        <v>0.08</v>
      </c>
      <c r="C363" s="318" t="str">
        <f>VLOOKUP(A363,GEWESTEN,2,FALSE)</f>
        <v>VLAANDEREN</v>
      </c>
      <c r="D363" s="865">
        <v>8</v>
      </c>
      <c r="E363" s="628">
        <v>0.08</v>
      </c>
      <c r="I363" s="312">
        <f>INDEX(MatchingTable!A:A,MATCH('Communal tax'!A363,MatchingTable!B:B,0))</f>
        <v>8930</v>
      </c>
    </row>
    <row r="364" spans="1:9">
      <c r="A364" s="321" t="s">
        <v>2089</v>
      </c>
      <c r="B364" s="1965">
        <v>8.1000000000000003E-2</v>
      </c>
      <c r="C364" s="318" t="str">
        <f>VLOOKUP(A364,GEWESTEN,2,FALSE)</f>
        <v>WALLONIË</v>
      </c>
      <c r="D364" s="865">
        <v>8.1999999999999993</v>
      </c>
      <c r="E364" s="628">
        <v>8.199999999999999E-2</v>
      </c>
      <c r="I364" s="312">
        <f>INDEX(MatchingTable!A:A,MATCH('Communal tax'!A364,MatchingTable!B:B,0))</f>
        <v>6567</v>
      </c>
    </row>
    <row r="365" spans="1:9">
      <c r="A365" s="321" t="s">
        <v>659</v>
      </c>
      <c r="B365" s="1965">
        <v>7.0999999999999994E-2</v>
      </c>
      <c r="C365" s="318" t="str">
        <f>VLOOKUP(A365,GEWESTEN,2,FALSE)</f>
        <v>VLAANDEREN</v>
      </c>
      <c r="D365" s="865">
        <v>7.1</v>
      </c>
      <c r="E365" s="628">
        <v>7.0999999999999994E-2</v>
      </c>
      <c r="I365" s="312">
        <f>INDEX(MatchingTable!A:A,MATCH('Communal tax'!A365,MatchingTable!B:B,0))</f>
        <v>1785</v>
      </c>
    </row>
    <row r="366" spans="1:9">
      <c r="A366" s="321" t="s">
        <v>3179</v>
      </c>
      <c r="B366" s="1965">
        <v>7.6999999999999999E-2</v>
      </c>
      <c r="C366" s="318" t="str">
        <f>VLOOKUP(A366,GEWESTEN,2,FALSE)</f>
        <v>VLAANDEREN</v>
      </c>
      <c r="D366" s="865">
        <v>7.7</v>
      </c>
      <c r="E366" s="628">
        <v>7.6999999999999999E-2</v>
      </c>
      <c r="I366" s="312">
        <f>INDEX(MatchingTable!A:A,MATCH('Communal tax'!A366,MatchingTable!B:B,0))</f>
        <v>9820</v>
      </c>
    </row>
    <row r="367" spans="1:9">
      <c r="A367" s="321" t="s">
        <v>754</v>
      </c>
      <c r="B367" s="1965">
        <v>6.5000000000000002E-2</v>
      </c>
      <c r="C367" s="318" t="str">
        <f>VLOOKUP(A367,GEWESTEN,2,FALSE)</f>
        <v>VLAANDEREN</v>
      </c>
      <c r="D367" s="865">
        <v>6.5</v>
      </c>
      <c r="E367" s="628">
        <v>6.5000000000000002E-2</v>
      </c>
      <c r="I367" s="312">
        <f>INDEX(MatchingTable!A:A,MATCH('Communal tax'!A367,MatchingTable!B:B,0))</f>
        <v>2330</v>
      </c>
    </row>
    <row r="368" spans="1:9">
      <c r="A368" s="321" t="s">
        <v>2929</v>
      </c>
      <c r="B368" s="1965">
        <v>0.09</v>
      </c>
      <c r="C368" s="318" t="str">
        <f>VLOOKUP(A368,GEWESTEN,2,FALSE)</f>
        <v>VLAANDEREN</v>
      </c>
      <c r="D368" s="865">
        <v>9</v>
      </c>
      <c r="E368" s="628">
        <v>0.09</v>
      </c>
      <c r="I368" s="312">
        <f>INDEX(MatchingTable!A:A,MATCH('Communal tax'!A368,MatchingTable!B:B,0))</f>
        <v>8957</v>
      </c>
    </row>
    <row r="369" spans="1:9">
      <c r="A369" s="321" t="s">
        <v>2186</v>
      </c>
      <c r="B369" s="1965">
        <v>7.0000000000000007E-2</v>
      </c>
      <c r="C369" s="318" t="str">
        <f>VLOOKUP(A369,GEWESTEN,2,FALSE)</f>
        <v>WALLONIË</v>
      </c>
      <c r="D369" s="865">
        <v>7</v>
      </c>
      <c r="E369" s="628">
        <v>7.0000000000000007E-2</v>
      </c>
      <c r="I369" s="312">
        <f>INDEX(MatchingTable!A:A,MATCH('Communal tax'!A369,MatchingTable!B:B,0))</f>
        <v>6780</v>
      </c>
    </row>
    <row r="370" spans="1:9">
      <c r="A370" s="321" t="s">
        <v>1915</v>
      </c>
      <c r="B370" s="1965">
        <v>0.08</v>
      </c>
      <c r="C370" s="318" t="str">
        <f>VLOOKUP(A370,GEWESTEN,2,FALSE)</f>
        <v>WALLONIË</v>
      </c>
      <c r="D370" s="865">
        <v>8</v>
      </c>
      <c r="E370" s="628">
        <v>0.08</v>
      </c>
      <c r="I370" s="312">
        <f>INDEX(MatchingTable!A:A,MATCH('Communal tax'!A370,MatchingTable!B:B,0))</f>
        <v>5640</v>
      </c>
    </row>
    <row r="371" spans="1:9">
      <c r="A371" s="321" t="s">
        <v>2872</v>
      </c>
      <c r="B371" s="1965">
        <v>7.4999999999999997E-2</v>
      </c>
      <c r="C371" s="318" t="str">
        <f>VLOOKUP(A371,GEWESTEN,2,FALSE)</f>
        <v>VLAANDEREN</v>
      </c>
      <c r="D371" s="865">
        <v>7.5</v>
      </c>
      <c r="E371" s="628">
        <v>7.4999999999999997E-2</v>
      </c>
      <c r="I371" s="312">
        <f>INDEX(MatchingTable!A:A,MATCH('Communal tax'!A371,MatchingTable!B:B,0))</f>
        <v>8760</v>
      </c>
    </row>
    <row r="372" spans="1:9">
      <c r="A372" s="321" t="s">
        <v>2725</v>
      </c>
      <c r="B372" s="1965">
        <v>0.03</v>
      </c>
      <c r="C372" s="318" t="str">
        <f>VLOOKUP(A372,GEWESTEN,2,FALSE)</f>
        <v>VLAANDEREN</v>
      </c>
      <c r="D372" s="865">
        <v>3</v>
      </c>
      <c r="E372" s="628">
        <v>0.03</v>
      </c>
      <c r="I372" s="312">
        <f>INDEX(MatchingTable!A:A,MATCH('Communal tax'!A372,MatchingTable!B:B,0))</f>
        <v>8430</v>
      </c>
    </row>
    <row r="373" spans="1:9">
      <c r="A373" s="321" t="s">
        <v>1435</v>
      </c>
      <c r="B373" s="1965">
        <v>0.08</v>
      </c>
      <c r="C373" s="318" t="str">
        <f>VLOOKUP(A373,GEWESTEN,2,FALSE)</f>
        <v>WALLONIË</v>
      </c>
      <c r="D373" s="865">
        <v>8</v>
      </c>
      <c r="E373" s="628">
        <v>0.08</v>
      </c>
      <c r="I373" s="312">
        <f>INDEX(MatchingTable!A:A,MATCH('Communal tax'!A373,MatchingTable!B:B,0))</f>
        <v>4577</v>
      </c>
    </row>
    <row r="374" spans="1:9">
      <c r="A374" s="321" t="s">
        <v>2990</v>
      </c>
      <c r="B374" s="1965">
        <v>7.0000000000000007E-2</v>
      </c>
      <c r="C374" s="318" t="str">
        <f>VLOOKUP(A374,GEWESTEN,2,FALSE)</f>
        <v>VLAANDEREN</v>
      </c>
      <c r="D374" s="865">
        <v>7</v>
      </c>
      <c r="E374" s="628">
        <v>7.0000000000000007E-2</v>
      </c>
      <c r="I374" s="312">
        <f>INDEX(MatchingTable!A:A,MATCH('Communal tax'!A374,MatchingTable!B:B,0))</f>
        <v>9180</v>
      </c>
    </row>
    <row r="375" spans="1:9">
      <c r="A375" s="321" t="s">
        <v>768</v>
      </c>
      <c r="B375" s="1965">
        <v>7.6999999999999999E-2</v>
      </c>
      <c r="C375" s="318" t="str">
        <f>VLOOKUP(A375,GEWESTEN,2,FALSE)</f>
        <v>VLAANDEREN</v>
      </c>
      <c r="D375" s="865">
        <v>7.7</v>
      </c>
      <c r="E375" s="628">
        <v>7.6999999999999999E-2</v>
      </c>
      <c r="I375" s="312">
        <f>INDEX(MatchingTable!A:A,MATCH('Communal tax'!A375,MatchingTable!B:B,0))</f>
        <v>2400</v>
      </c>
    </row>
    <row r="376" spans="1:9">
      <c r="A376" s="321" t="s">
        <v>2093</v>
      </c>
      <c r="B376" s="1965">
        <v>8.5000000000000006E-2</v>
      </c>
      <c r="C376" s="318" t="str">
        <f>VLOOKUP(A376,GEWESTEN,2,FALSE)</f>
        <v>WALLONIË</v>
      </c>
      <c r="D376" s="865">
        <v>8.5</v>
      </c>
      <c r="E376" s="628">
        <v>8.5000000000000006E-2</v>
      </c>
      <c r="I376" s="312">
        <f>INDEX(MatchingTable!A:A,MATCH('Communal tax'!A376,MatchingTable!B:B,0))</f>
        <v>6590</v>
      </c>
    </row>
    <row r="377" spans="1:9">
      <c r="A377" s="321" t="s">
        <v>2334</v>
      </c>
      <c r="B377" s="1965">
        <v>0.08</v>
      </c>
      <c r="C377" s="318" t="s">
        <v>4886</v>
      </c>
      <c r="D377" s="865">
        <v>8</v>
      </c>
      <c r="E377" s="628">
        <v>0.08</v>
      </c>
      <c r="I377" s="312">
        <f>INDEX(MatchingTable!A:A,MATCH('Communal tax'!A377,MatchingTable!B:B,0))</f>
        <v>7000</v>
      </c>
    </row>
    <row r="378" spans="1:9">
      <c r="A378" s="321" t="s">
        <v>2563</v>
      </c>
      <c r="B378" s="1965">
        <v>0.08</v>
      </c>
      <c r="C378" s="318" t="str">
        <f>VLOOKUP(A378,GEWESTEN,2,FALSE)</f>
        <v>WALLONIË</v>
      </c>
      <c r="D378" s="865">
        <v>8</v>
      </c>
      <c r="E378" s="628">
        <v>0.08</v>
      </c>
      <c r="I378" s="312">
        <f>INDEX(MatchingTable!A:A,MATCH('Communal tax'!A378,MatchingTable!B:B,0))</f>
        <v>7750</v>
      </c>
    </row>
    <row r="379" spans="1:9">
      <c r="A379" s="321" t="s">
        <v>1987</v>
      </c>
      <c r="B379" s="1965">
        <v>0.08</v>
      </c>
      <c r="C379" s="318" t="str">
        <f>VLOOKUP(A379,GEWESTEN,2,FALSE)</f>
        <v>WALLONIË</v>
      </c>
      <c r="D379" s="865">
        <v>8</v>
      </c>
      <c r="E379" s="628">
        <v>0.08</v>
      </c>
      <c r="I379" s="312">
        <f>INDEX(MatchingTable!A:A,MATCH('Communal tax'!A379,MatchingTable!B:B,0))</f>
        <v>6110</v>
      </c>
    </row>
    <row r="380" spans="1:9">
      <c r="A380" s="321" t="s">
        <v>554</v>
      </c>
      <c r="B380" s="1965">
        <v>7.4999999999999997E-2</v>
      </c>
      <c r="C380" s="318" t="str">
        <f>VLOOKUP(A380,GEWESTEN,2,FALSE)</f>
        <v>WALLONIË</v>
      </c>
      <c r="D380" s="865">
        <v>7.5</v>
      </c>
      <c r="E380" s="628">
        <v>7.4999999999999997E-2</v>
      </c>
      <c r="I380" s="312">
        <f>INDEX(MatchingTable!A:A,MATCH('Communal tax'!A380,MatchingTable!B:B,0))</f>
        <v>1435</v>
      </c>
    </row>
    <row r="381" spans="1:9">
      <c r="A381" s="321" t="s">
        <v>2898</v>
      </c>
      <c r="B381" s="1965">
        <v>0.08</v>
      </c>
      <c r="C381" s="318" t="str">
        <f>VLOOKUP(A381,GEWESTEN,2,FALSE)</f>
        <v>VLAANDEREN</v>
      </c>
      <c r="D381" s="865">
        <v>8</v>
      </c>
      <c r="E381" s="628">
        <v>0.08</v>
      </c>
      <c r="I381" s="312">
        <f>INDEX(MatchingTable!A:A,MATCH('Communal tax'!A381,MatchingTable!B:B,0))</f>
        <v>8890</v>
      </c>
    </row>
    <row r="382" spans="1:9">
      <c r="A382" s="321" t="s">
        <v>2423</v>
      </c>
      <c r="B382" s="1965">
        <v>0.08</v>
      </c>
      <c r="C382" s="318" t="str">
        <f>VLOOKUP(A382,GEWESTEN,2,FALSE)</f>
        <v>WALLONIË</v>
      </c>
      <c r="D382" s="865">
        <v>8</v>
      </c>
      <c r="E382" s="628">
        <v>0.08</v>
      </c>
      <c r="I382" s="312">
        <f>INDEX(MatchingTable!A:A,MATCH('Communal tax'!A382,MatchingTable!B:B,0))</f>
        <v>7140</v>
      </c>
    </row>
    <row r="383" spans="1:9">
      <c r="A383" s="321" t="s">
        <v>808</v>
      </c>
      <c r="B383" s="1965">
        <v>6.5000000000000002E-2</v>
      </c>
      <c r="C383" s="318" t="str">
        <f>VLOOKUP(A383,GEWESTEN,2,FALSE)</f>
        <v>VLAANDEREN</v>
      </c>
      <c r="D383" s="865">
        <v>6.5</v>
      </c>
      <c r="E383" s="628">
        <v>6.5000000000000002E-2</v>
      </c>
      <c r="I383" s="312">
        <f>INDEX(MatchingTable!A:A,MATCH('Communal tax'!A383,MatchingTable!B:B,0))</f>
        <v>2640</v>
      </c>
    </row>
    <row r="384" spans="1:9">
      <c r="A384" s="321" t="s">
        <v>2545</v>
      </c>
      <c r="B384" s="1965">
        <v>8.8000000000000009E-2</v>
      </c>
      <c r="C384" s="318" t="s">
        <v>4886</v>
      </c>
      <c r="D384" s="865">
        <v>8.8000000000000007</v>
      </c>
      <c r="E384" s="628">
        <v>8.8000000000000009E-2</v>
      </c>
      <c r="I384" s="312">
        <f>INDEX(MatchingTable!A:A,MATCH('Communal tax'!A384,MatchingTable!B:B,0))</f>
        <v>7700</v>
      </c>
    </row>
    <row r="385" spans="1:9">
      <c r="A385" s="321" t="s">
        <v>2168</v>
      </c>
      <c r="B385" s="1965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  <c r="I385" s="312">
        <f>INDEX(MatchingTable!A:A,MATCH('Communal tax'!A385,MatchingTable!B:B,0))</f>
        <v>6750</v>
      </c>
    </row>
    <row r="386" spans="1:9">
      <c r="A386" s="321" t="s">
        <v>1599</v>
      </c>
      <c r="B386" s="1965">
        <v>8.5000000000000006E-2</v>
      </c>
      <c r="C386" s="318" t="s">
        <v>4886</v>
      </c>
      <c r="D386" s="865">
        <v>8.5</v>
      </c>
      <c r="E386" s="628">
        <v>8.5000000000000006E-2</v>
      </c>
      <c r="I386" s="312">
        <f>INDEX(MatchingTable!A:A,MATCH('Communal tax'!A386,MatchingTable!B:B,0))</f>
        <v>5000</v>
      </c>
    </row>
    <row r="387" spans="1:9">
      <c r="A387" s="321" t="s">
        <v>1417</v>
      </c>
      <c r="B387" s="1965">
        <v>8.5000000000000006E-2</v>
      </c>
      <c r="C387" s="318" t="str">
        <f>VLOOKUP(A387,GEWESTEN,2,FALSE)</f>
        <v>WALLONIË</v>
      </c>
      <c r="D387" s="865">
        <v>8.5</v>
      </c>
      <c r="E387" s="628">
        <v>8.5000000000000006E-2</v>
      </c>
      <c r="I387" s="312">
        <f>INDEX(MatchingTable!A:A,MATCH('Communal tax'!A387,MatchingTable!B:B,0))</f>
        <v>4550</v>
      </c>
    </row>
    <row r="388" spans="1:9">
      <c r="A388" s="321" t="s">
        <v>2297</v>
      </c>
      <c r="B388" s="1965">
        <v>0.08</v>
      </c>
      <c r="C388" s="318" t="str">
        <f>VLOOKUP(A388,GEWESTEN,2,FALSE)</f>
        <v>WALLONIË</v>
      </c>
      <c r="D388" s="865">
        <v>8</v>
      </c>
      <c r="E388" s="628">
        <v>0.08</v>
      </c>
      <c r="I388" s="312">
        <f>INDEX(MatchingTable!A:A,MATCH('Communal tax'!A388,MatchingTable!B:B,0))</f>
        <v>6950</v>
      </c>
    </row>
    <row r="389" spans="1:9">
      <c r="A389" s="321" t="s">
        <v>3177</v>
      </c>
      <c r="B389" s="1965">
        <v>6.9000000000000006E-2</v>
      </c>
      <c r="C389" s="318" t="str">
        <f>VLOOKUP(A389,GEWESTEN,2,FALSE)</f>
        <v>VLAANDEREN</v>
      </c>
      <c r="D389" s="865">
        <v>6.9</v>
      </c>
      <c r="E389" s="628">
        <v>6.9000000000000006E-2</v>
      </c>
      <c r="I389" s="312">
        <f>INDEX(MatchingTable!A:A,MATCH('Communal tax'!A389,MatchingTable!B:B,0))</f>
        <v>9810</v>
      </c>
    </row>
    <row r="390" spans="1:9">
      <c r="A390" s="321" t="s">
        <v>1455</v>
      </c>
      <c r="B390" s="1965">
        <v>7.2999999999999995E-2</v>
      </c>
      <c r="C390" s="318" t="str">
        <f>VLOOKUP(A390,GEWESTEN,2,FALSE)</f>
        <v>WALLONIË</v>
      </c>
      <c r="D390" s="865">
        <v>7.4</v>
      </c>
      <c r="E390" s="628">
        <v>7.400000000000001E-2</v>
      </c>
      <c r="I390" s="312">
        <f>INDEX(MatchingTable!A:A,MATCH('Communal tax'!A390,MatchingTable!B:B,0))</f>
        <v>4608</v>
      </c>
    </row>
    <row r="391" spans="1:9">
      <c r="A391" s="321" t="s">
        <v>1234</v>
      </c>
      <c r="B391" s="1965">
        <v>0.08</v>
      </c>
      <c r="C391" s="318" t="str">
        <f>VLOOKUP(A391,GEWESTEN,2,FALSE)</f>
        <v>WALLONIË</v>
      </c>
      <c r="D391" s="865">
        <v>8.1999999999999993</v>
      </c>
      <c r="E391" s="628">
        <v>8.199999999999999E-2</v>
      </c>
      <c r="I391" s="312">
        <f>INDEX(MatchingTable!A:A,MATCH('Communal tax'!A391,MatchingTable!B:B,0))</f>
        <v>4120</v>
      </c>
    </row>
    <row r="392" spans="1:9">
      <c r="A392" s="321" t="s">
        <v>827</v>
      </c>
      <c r="B392" s="1965">
        <v>0.08</v>
      </c>
      <c r="C392" s="318" t="str">
        <f>VLOOKUP(A392,GEWESTEN,2,FALSE)</f>
        <v>VLAANDEREN</v>
      </c>
      <c r="D392" s="865">
        <v>8</v>
      </c>
      <c r="E392" s="628">
        <v>0.08</v>
      </c>
      <c r="I392" s="312">
        <f>INDEX(MatchingTable!A:A,MATCH('Communal tax'!A392,MatchingTable!B:B,0))</f>
        <v>2845</v>
      </c>
    </row>
    <row r="393" spans="1:9">
      <c r="A393" s="321" t="s">
        <v>1158</v>
      </c>
      <c r="B393" s="1965">
        <v>7.6999999999999999E-2</v>
      </c>
      <c r="C393" s="318" t="str">
        <f>VLOOKUP(A393,GEWESTEN,2,FALSE)</f>
        <v>VLAANDEREN</v>
      </c>
      <c r="D393" s="865">
        <v>7.7</v>
      </c>
      <c r="E393" s="628">
        <v>7.6999999999999999E-2</v>
      </c>
      <c r="I393" s="312">
        <f>INDEX(MatchingTable!A:A,MATCH('Communal tax'!A393,MatchingTable!B:B,0))</f>
        <v>3850</v>
      </c>
    </row>
    <row r="394" spans="1:9">
      <c r="A394" s="321" t="s">
        <v>2810</v>
      </c>
      <c r="B394" s="1965">
        <v>0.05</v>
      </c>
      <c r="C394" s="318" t="str">
        <f>VLOOKUP(A394,GEWESTEN,2,FALSE)</f>
        <v>VLAANDEREN</v>
      </c>
      <c r="D394" s="865">
        <v>5</v>
      </c>
      <c r="E394" s="628">
        <v>0.05</v>
      </c>
      <c r="I394" s="312">
        <f>INDEX(MatchingTable!A:A,MATCH('Communal tax'!A394,MatchingTable!B:B,0))</f>
        <v>8620</v>
      </c>
    </row>
    <row r="395" spans="1:9">
      <c r="A395" s="321" t="s">
        <v>795</v>
      </c>
      <c r="B395" s="1965">
        <v>7.0000000000000007E-2</v>
      </c>
      <c r="C395" s="318" t="str">
        <f>VLOOKUP(A395,GEWESTEN,2,FALSE)</f>
        <v>VLAANDEREN</v>
      </c>
      <c r="D395" s="865">
        <v>7</v>
      </c>
      <c r="E395" s="628">
        <v>7.0000000000000007E-2</v>
      </c>
      <c r="I395" s="312">
        <f>INDEX(MatchingTable!A:A,MATCH('Communal tax'!A395,MatchingTable!B:B,0))</f>
        <v>2560</v>
      </c>
    </row>
    <row r="396" spans="1:9">
      <c r="A396" s="321" t="s">
        <v>3033</v>
      </c>
      <c r="B396" s="1965">
        <v>7.4999999999999997E-2</v>
      </c>
      <c r="C396" s="318" t="str">
        <f>VLOOKUP(A396,GEWESTEN,2,FALSE)</f>
        <v>VLAANDEREN</v>
      </c>
      <c r="D396" s="865">
        <v>7.5</v>
      </c>
      <c r="E396" s="628">
        <v>7.4999999999999997E-2</v>
      </c>
      <c r="I396" s="312">
        <f>INDEX(MatchingTable!A:A,MATCH('Communal tax'!A396,MatchingTable!B:B,0))</f>
        <v>9400</v>
      </c>
    </row>
    <row r="397" spans="1:9">
      <c r="A397" s="321" t="s">
        <v>540</v>
      </c>
      <c r="B397" s="1965">
        <v>7.0000000000000007E-2</v>
      </c>
      <c r="C397" s="318" t="s">
        <v>4886</v>
      </c>
      <c r="D397" s="865">
        <v>7</v>
      </c>
      <c r="E397" s="628">
        <v>7.0000000000000007E-2</v>
      </c>
      <c r="I397" s="312">
        <f>INDEX(MatchingTable!A:A,MATCH('Communal tax'!A397,MatchingTable!B:B,0))</f>
        <v>1400</v>
      </c>
    </row>
    <row r="398" spans="1:9">
      <c r="A398" s="321" t="s">
        <v>1719</v>
      </c>
      <c r="B398" s="1965">
        <v>8.3000000000000004E-2</v>
      </c>
      <c r="C398" s="318" t="str">
        <f>VLOOKUP(A398,GEWESTEN,2,FALSE)</f>
        <v>WALLONIË</v>
      </c>
      <c r="D398" s="865">
        <v>8.3000000000000007</v>
      </c>
      <c r="E398" s="628">
        <v>8.3000000000000004E-2</v>
      </c>
      <c r="I398" s="312">
        <f>INDEX(MatchingTable!A:A,MATCH('Communal tax'!A398,MatchingTable!B:B,0))</f>
        <v>5350</v>
      </c>
    </row>
    <row r="399" spans="1:9">
      <c r="A399" s="321" t="s">
        <v>734</v>
      </c>
      <c r="B399" s="1965">
        <v>0.06</v>
      </c>
      <c r="C399" s="318" t="str">
        <f>VLOOKUP(A399,GEWESTEN,2,FALSE)</f>
        <v>VLAANDEREN</v>
      </c>
      <c r="D399" s="865">
        <v>6</v>
      </c>
      <c r="E399" s="628">
        <v>0.06</v>
      </c>
      <c r="I399" s="312">
        <f>INDEX(MatchingTable!A:A,MATCH('Communal tax'!A399,MatchingTable!B:B,0))</f>
        <v>2250</v>
      </c>
    </row>
    <row r="400" spans="1:9">
      <c r="A400" s="321" t="s">
        <v>1564</v>
      </c>
      <c r="B400" s="1965">
        <v>7.2000000000000008E-2</v>
      </c>
      <c r="C400" s="318" t="str">
        <f>VLOOKUP(A400,GEWESTEN,2,FALSE)</f>
        <v>WALLONIË</v>
      </c>
      <c r="D400" s="865">
        <v>7.2</v>
      </c>
      <c r="E400" s="628">
        <v>7.2000000000000008E-2</v>
      </c>
      <c r="I400" s="312">
        <f>INDEX(MatchingTable!A:A,MATCH('Communal tax'!A400,MatchingTable!B:B,0))</f>
        <v>4877</v>
      </c>
    </row>
    <row r="401" spans="1:9">
      <c r="A401" s="321" t="s">
        <v>1770</v>
      </c>
      <c r="B401" s="1965">
        <v>0.08</v>
      </c>
      <c r="C401" s="318" t="str">
        <f>VLOOKUP(A401,GEWESTEN,2,FALSE)</f>
        <v>WALLONIË</v>
      </c>
      <c r="D401" s="865">
        <v>8</v>
      </c>
      <c r="E401" s="628">
        <v>0.08</v>
      </c>
      <c r="I401" s="312">
        <f>INDEX(MatchingTable!A:A,MATCH('Communal tax'!A401,MatchingTable!B:B,0))</f>
        <v>5520</v>
      </c>
    </row>
    <row r="402" spans="1:9">
      <c r="A402" s="321" t="s">
        <v>2717</v>
      </c>
      <c r="B402" s="1965">
        <v>6.5000000000000002E-2</v>
      </c>
      <c r="C402" s="318" t="str">
        <f>VLOOKUP(A402,GEWESTEN,2,FALSE)</f>
        <v>VLAANDEREN</v>
      </c>
      <c r="D402" s="865">
        <v>6.5</v>
      </c>
      <c r="E402" s="628">
        <v>6.5000000000000002E-2</v>
      </c>
      <c r="I402" s="312">
        <f>INDEX(MatchingTable!A:A,MATCH('Communal tax'!A402,MatchingTable!B:B,0))</f>
        <v>8400</v>
      </c>
    </row>
    <row r="403" spans="1:9">
      <c r="A403" s="321" t="s">
        <v>3194</v>
      </c>
      <c r="B403" s="1965">
        <v>7.8E-2</v>
      </c>
      <c r="C403" s="318" t="str">
        <f>VLOOKUP(A403,GEWESTEN,2,FALSE)</f>
        <v>VLAANDEREN</v>
      </c>
      <c r="D403" s="865">
        <v>7.8</v>
      </c>
      <c r="E403" s="628">
        <v>7.8E-2</v>
      </c>
      <c r="I403" s="312">
        <f>INDEX(MatchingTable!A:A,MATCH('Communal tax'!A403,MatchingTable!B:B,0))</f>
        <v>9860</v>
      </c>
    </row>
    <row r="404" spans="1:9">
      <c r="A404" s="321" t="s">
        <v>2686</v>
      </c>
      <c r="B404" s="1965">
        <v>0.08</v>
      </c>
      <c r="C404" s="318" t="str">
        <f>VLOOKUP(A404,GEWESTEN,2,FALSE)</f>
        <v>VLAANDEREN</v>
      </c>
      <c r="D404" s="865">
        <v>8</v>
      </c>
      <c r="E404" s="628">
        <v>0.08</v>
      </c>
      <c r="I404" s="312">
        <f>INDEX(MatchingTable!A:A,MATCH('Communal tax'!A404,MatchingTable!B:B,0))</f>
        <v>8020</v>
      </c>
    </row>
    <row r="405" spans="1:9">
      <c r="A405" s="321" t="s">
        <v>2874</v>
      </c>
      <c r="B405" s="1965">
        <v>7.4999999999999997E-2</v>
      </c>
      <c r="C405" s="318" t="str">
        <f>VLOOKUP(A405,GEWESTEN,2,FALSE)</f>
        <v>VLAANDEREN</v>
      </c>
      <c r="D405" s="865">
        <v>7.5</v>
      </c>
      <c r="E405" s="628">
        <v>7.4999999999999997E-2</v>
      </c>
      <c r="I405" s="312">
        <f>INDEX(MatchingTable!A:A,MATCH('Communal tax'!A405,MatchingTable!B:B,0))</f>
        <v>8780</v>
      </c>
    </row>
    <row r="406" spans="1:9">
      <c r="A406" s="321" t="s">
        <v>642</v>
      </c>
      <c r="B406" s="1965">
        <v>7.8E-2</v>
      </c>
      <c r="C406" s="318" t="str">
        <f>VLOOKUP(A406,GEWESTEN,2,FALSE)</f>
        <v>VLAANDEREN</v>
      </c>
      <c r="D406" s="865">
        <v>7.8</v>
      </c>
      <c r="E406" s="628">
        <v>7.8E-2</v>
      </c>
      <c r="I406" s="312">
        <f>INDEX(MatchingTable!A:A,MATCH('Communal tax'!A406,MatchingTable!B:B,0))</f>
        <v>1745</v>
      </c>
    </row>
    <row r="407" spans="1:9">
      <c r="A407" s="321" t="s">
        <v>1349</v>
      </c>
      <c r="B407" s="1965">
        <v>6.9000000000000006E-2</v>
      </c>
      <c r="C407" s="318" t="s">
        <v>4886</v>
      </c>
      <c r="D407" s="865">
        <v>6.9</v>
      </c>
      <c r="E407" s="628">
        <v>6.9000000000000006E-2</v>
      </c>
      <c r="I407" s="312">
        <f>INDEX(MatchingTable!A:A,MATCH('Communal tax'!A407,MatchingTable!B:B,0))</f>
        <v>4360</v>
      </c>
    </row>
    <row r="408" spans="1:9">
      <c r="A408" s="321" t="s">
        <v>490</v>
      </c>
      <c r="B408" s="1965">
        <v>0.08</v>
      </c>
      <c r="C408" s="318" t="str">
        <f>VLOOKUP(A408,GEWESTEN,2,FALSE)</f>
        <v>WALLONIË</v>
      </c>
      <c r="D408" s="865">
        <v>8</v>
      </c>
      <c r="E408" s="628">
        <v>0.08</v>
      </c>
      <c r="I408" s="312">
        <f>INDEX(MatchingTable!A:A,MATCH('Communal tax'!A408,MatchingTable!B:B,0))</f>
        <v>1350</v>
      </c>
    </row>
    <row r="409" spans="1:9" ht="27">
      <c r="A409" s="321" t="s">
        <v>4896</v>
      </c>
      <c r="B409" s="1965">
        <v>7.6999999999999999E-2</v>
      </c>
      <c r="C409" s="318" t="s">
        <v>4886</v>
      </c>
      <c r="D409" s="865">
        <v>7.7</v>
      </c>
      <c r="E409" s="628">
        <v>7.6999999999999999E-2</v>
      </c>
      <c r="I409" s="312" t="e">
        <f>INDEX(MatchingTable!A:A,MATCH('Communal tax'!A409,MatchingTable!B:B,0))</f>
        <v>#N/A</v>
      </c>
    </row>
    <row r="410" spans="1:9">
      <c r="A410" s="321" t="s">
        <v>3142</v>
      </c>
      <c r="B410" s="1965">
        <v>7.0000000000000007E-2</v>
      </c>
      <c r="C410" s="318" t="str">
        <f>VLOOKUP(A410,GEWESTEN,2,FALSE)</f>
        <v>VLAANDEREN</v>
      </c>
      <c r="D410" s="865">
        <v>7</v>
      </c>
      <c r="E410" s="628">
        <v>7.0000000000000007E-2</v>
      </c>
      <c r="I410" s="312">
        <f>INDEX(MatchingTable!A:A,MATCH('Communal tax'!A410,MatchingTable!B:B,0))</f>
        <v>9700</v>
      </c>
    </row>
    <row r="411" spans="1:9">
      <c r="A411" s="321" t="s">
        <v>2734</v>
      </c>
      <c r="B411" s="1965">
        <v>7.6999999999999999E-2</v>
      </c>
      <c r="C411" s="318" t="str">
        <f>VLOOKUP(A411,GEWESTEN,2,FALSE)</f>
        <v>VLAANDEREN</v>
      </c>
      <c r="D411" s="865">
        <v>7.7</v>
      </c>
      <c r="E411" s="628">
        <v>7.6999999999999999E-2</v>
      </c>
      <c r="I411" s="312">
        <f>INDEX(MatchingTable!A:A,MATCH('Communal tax'!A411,MatchingTable!B:B,0))</f>
        <v>8460</v>
      </c>
    </row>
    <row r="412" spans="1:9">
      <c r="A412" s="321" t="s">
        <v>448</v>
      </c>
      <c r="B412" s="1965">
        <v>0.06</v>
      </c>
      <c r="C412" s="318" t="str">
        <f>VLOOKUP(A412,GEWESTEN,2,FALSE)</f>
        <v>BRUSSEL</v>
      </c>
      <c r="D412" s="865">
        <v>6</v>
      </c>
      <c r="E412" s="628">
        <v>0.06</v>
      </c>
      <c r="I412" s="312">
        <f>INDEX(MatchingTable!A:A,MATCH('Communal tax'!A412,MatchingTable!B:B,0))</f>
        <v>1160</v>
      </c>
    </row>
    <row r="413" spans="1:9">
      <c r="A413" s="321" t="s">
        <v>869</v>
      </c>
      <c r="B413" s="1965">
        <v>6.5000000000000002E-2</v>
      </c>
      <c r="C413" s="318" t="str">
        <f>VLOOKUP(A413,GEWESTEN,2,FALSE)</f>
        <v>VLAANDEREN</v>
      </c>
      <c r="D413" s="865">
        <v>6.5</v>
      </c>
      <c r="E413" s="628">
        <v>6.5000000000000002E-2</v>
      </c>
      <c r="I413" s="312">
        <f>INDEX(MatchingTable!A:A,MATCH('Communal tax'!A413,MatchingTable!B:B,0))</f>
        <v>3050</v>
      </c>
    </row>
    <row r="414" spans="1:9">
      <c r="A414" s="321" t="s">
        <v>1049</v>
      </c>
      <c r="B414" s="1965">
        <v>6.5000000000000002E-2</v>
      </c>
      <c r="C414" s="318" t="str">
        <f>VLOOKUP(A414,GEWESTEN,2,FALSE)</f>
        <v>VLAANDEREN</v>
      </c>
      <c r="D414" s="865">
        <v>6.5</v>
      </c>
      <c r="E414" s="628">
        <v>6.5000000000000002E-2</v>
      </c>
      <c r="I414" s="312">
        <f>INDEX(MatchingTable!A:A,MATCH('Communal tax'!A414,MatchingTable!B:B,0))</f>
        <v>3660</v>
      </c>
    </row>
    <row r="415" spans="1:9">
      <c r="A415" s="321" t="s">
        <v>758</v>
      </c>
      <c r="B415" s="1965">
        <v>7.0000000000000007E-2</v>
      </c>
      <c r="C415" s="318" t="str">
        <f>VLOOKUP(A415,GEWESTEN,2,FALSE)</f>
        <v>VLAANDEREN</v>
      </c>
      <c r="D415" s="865">
        <v>7</v>
      </c>
      <c r="E415" s="628">
        <v>7.0000000000000007E-2</v>
      </c>
      <c r="I415" s="312">
        <f>INDEX(MatchingTable!A:A,MATCH('Communal tax'!A415,MatchingTable!B:B,0))</f>
        <v>2360</v>
      </c>
    </row>
    <row r="416" spans="1:9">
      <c r="A416" s="321" t="s">
        <v>1440</v>
      </c>
      <c r="B416" s="1965">
        <v>0.08</v>
      </c>
      <c r="C416" s="318" t="str">
        <f>VLOOKUP(A416,GEWESTEN,2,FALSE)</f>
        <v>WALLONIË</v>
      </c>
      <c r="D416" s="865">
        <v>8</v>
      </c>
      <c r="E416" s="628">
        <v>0.08</v>
      </c>
      <c r="I416" s="312">
        <f>INDEX(MatchingTable!A:A,MATCH('Communal tax'!A416,MatchingTable!B:B,0))</f>
        <v>4590</v>
      </c>
    </row>
    <row r="417" spans="1:9">
      <c r="A417" s="321" t="s">
        <v>1485</v>
      </c>
      <c r="B417" s="1965">
        <v>0.08</v>
      </c>
      <c r="C417" s="318" t="str">
        <f>VLOOKUP(A417,GEWESTEN,2,FALSE)</f>
        <v>WALLONIË</v>
      </c>
      <c r="D417" s="865">
        <v>8</v>
      </c>
      <c r="E417" s="628">
        <v>0.08</v>
      </c>
      <c r="I417" s="312">
        <f>INDEX(MatchingTable!A:A,MATCH('Communal tax'!A417,MatchingTable!B:B,0))</f>
        <v>4680</v>
      </c>
    </row>
    <row r="418" spans="1:9">
      <c r="A418" s="321" t="s">
        <v>884</v>
      </c>
      <c r="B418" s="1965">
        <v>7.2999999999999995E-2</v>
      </c>
      <c r="C418" s="318" t="str">
        <f>VLOOKUP(A418,GEWESTEN,2,FALSE)</f>
        <v>VLAANDEREN</v>
      </c>
      <c r="D418" s="865">
        <v>7.3</v>
      </c>
      <c r="E418" s="628">
        <v>7.2999999999999995E-2</v>
      </c>
      <c r="I418" s="312">
        <f>INDEX(MatchingTable!A:A,MATCH('Communal tax'!A418,MatchingTable!B:B,0))</f>
        <v>3090</v>
      </c>
    </row>
    <row r="419" spans="1:9">
      <c r="A419" s="321" t="s">
        <v>2233</v>
      </c>
      <c r="B419" s="1965">
        <v>0.08</v>
      </c>
      <c r="C419" s="318" t="str">
        <f>VLOOKUP(A419,GEWESTEN,2,FALSE)</f>
        <v>WALLONIË</v>
      </c>
      <c r="D419" s="865">
        <v>8</v>
      </c>
      <c r="E419" s="628">
        <v>0.08</v>
      </c>
      <c r="I419" s="312">
        <f>INDEX(MatchingTable!A:A,MATCH('Communal tax'!A419,MatchingTable!B:B,0))</f>
        <v>6850</v>
      </c>
    </row>
    <row r="420" spans="1:9">
      <c r="A420" s="321" t="s">
        <v>2558</v>
      </c>
      <c r="B420" s="1965">
        <v>8.8000000000000009E-2</v>
      </c>
      <c r="C420" s="318" t="str">
        <f>VLOOKUP(A420,GEWESTEN,2,FALSE)</f>
        <v>WALLONIË</v>
      </c>
      <c r="D420" s="865">
        <v>8.8000000000000007</v>
      </c>
      <c r="E420" s="628">
        <v>8.8000000000000009E-2</v>
      </c>
      <c r="I420" s="312">
        <f>INDEX(MatchingTable!A:A,MATCH('Communal tax'!A420,MatchingTable!B:B,0))</f>
        <v>7740</v>
      </c>
    </row>
    <row r="421" spans="1:9">
      <c r="A421" s="321" t="s">
        <v>1208</v>
      </c>
      <c r="B421" s="1965">
        <v>0.08</v>
      </c>
      <c r="C421" s="318" t="str">
        <f>VLOOKUP(A421,GEWESTEN,2,FALSE)</f>
        <v>VLAANDEREN</v>
      </c>
      <c r="D421" s="865">
        <v>8</v>
      </c>
      <c r="E421" s="628">
        <v>0.08</v>
      </c>
      <c r="I421" s="312">
        <f>INDEX(MatchingTable!A:A,MATCH('Communal tax'!A421,MatchingTable!B:B,0))</f>
        <v>3990</v>
      </c>
    </row>
    <row r="422" spans="1:9">
      <c r="A422" s="321" t="s">
        <v>1185</v>
      </c>
      <c r="B422" s="1965">
        <v>0.06</v>
      </c>
      <c r="C422" s="318" t="str">
        <f>VLOOKUP(A422,GEWESTEN,2,FALSE)</f>
        <v>VLAANDEREN</v>
      </c>
      <c r="D422" s="865">
        <v>6</v>
      </c>
      <c r="E422" s="628">
        <v>0.06</v>
      </c>
      <c r="I422" s="312">
        <f>INDEX(MatchingTable!A:A,MATCH('Communal tax'!A422,MatchingTable!B:B,0))</f>
        <v>3900</v>
      </c>
    </row>
    <row r="423" spans="1:9">
      <c r="A423" s="321" t="s">
        <v>621</v>
      </c>
      <c r="B423" s="1965">
        <v>7.4999999999999997E-2</v>
      </c>
      <c r="C423" s="318" t="str">
        <f>VLOOKUP(A423,GEWESTEN,2,FALSE)</f>
        <v>VLAANDEREN</v>
      </c>
      <c r="D423" s="865">
        <v>7.5</v>
      </c>
      <c r="E423" s="628">
        <v>7.4999999999999997E-2</v>
      </c>
      <c r="I423" s="312">
        <f>INDEX(MatchingTable!A:A,MATCH('Communal tax'!A423,MatchingTable!B:B,0))</f>
        <v>1670</v>
      </c>
    </row>
    <row r="424" spans="1:9">
      <c r="A424" s="321" t="s">
        <v>1556</v>
      </c>
      <c r="B424" s="1965">
        <v>8.5000000000000006E-2</v>
      </c>
      <c r="C424" s="318" t="str">
        <f>VLOOKUP(A424,GEWESTEN,2,FALSE)</f>
        <v>WALLONIË</v>
      </c>
      <c r="D424" s="865">
        <v>8.5</v>
      </c>
      <c r="E424" s="628">
        <v>8.5000000000000006E-2</v>
      </c>
      <c r="I424" s="312">
        <f>INDEX(MatchingTable!A:A,MATCH('Communal tax'!A424,MatchingTable!B:B,0))</f>
        <v>4860</v>
      </c>
    </row>
    <row r="425" spans="1:9">
      <c r="A425" s="321" t="s">
        <v>2516</v>
      </c>
      <c r="B425" s="1965">
        <v>8.5000000000000006E-2</v>
      </c>
      <c r="C425" s="318" t="str">
        <f>VLOOKUP(A425,GEWESTEN,2,FALSE)</f>
        <v>WALLONIË</v>
      </c>
      <c r="D425" s="865">
        <v>8.5</v>
      </c>
      <c r="E425" s="628">
        <v>8.5000000000000006E-2</v>
      </c>
      <c r="I425" s="312">
        <f>INDEX(MatchingTable!A:A,MATCH('Communal tax'!A425,MatchingTable!B:B,0))</f>
        <v>7600</v>
      </c>
    </row>
    <row r="426" spans="1:9">
      <c r="A426" s="321" t="s">
        <v>502</v>
      </c>
      <c r="B426" s="1965">
        <v>7.4999999999999997E-2</v>
      </c>
      <c r="C426" s="318" t="s">
        <v>4886</v>
      </c>
      <c r="D426" s="865">
        <v>7.5</v>
      </c>
      <c r="E426" s="628">
        <v>7.4999999999999997E-2</v>
      </c>
      <c r="I426" s="312">
        <f>INDEX(MatchingTable!A:A,MATCH('Communal tax'!A426,MatchingTable!B:B,0))</f>
        <v>1360</v>
      </c>
    </row>
    <row r="427" spans="1:9">
      <c r="A427" s="321" t="s">
        <v>1882</v>
      </c>
      <c r="B427" s="1965">
        <v>0.08</v>
      </c>
      <c r="C427" s="318" t="str">
        <f>VLOOKUP(A427,GEWESTEN,2,FALSE)</f>
        <v>WALLONIË</v>
      </c>
      <c r="D427" s="865">
        <v>8</v>
      </c>
      <c r="E427" s="628">
        <v>0.08</v>
      </c>
      <c r="I427" s="312">
        <f>INDEX(MatchingTable!A:A,MATCH('Communal tax'!A427,MatchingTable!B:B,0))</f>
        <v>5600</v>
      </c>
    </row>
    <row r="428" spans="1:9">
      <c r="A428" s="321" t="s">
        <v>2867</v>
      </c>
      <c r="B428" s="1965">
        <v>7.4999999999999997E-2</v>
      </c>
      <c r="C428" s="318" t="str">
        <f>VLOOKUP(A428,GEWESTEN,2,FALSE)</f>
        <v>VLAANDEREN</v>
      </c>
      <c r="D428" s="865">
        <v>7.5</v>
      </c>
      <c r="E428" s="628">
        <v>7.4999999999999997E-2</v>
      </c>
      <c r="I428" s="312">
        <f>INDEX(MatchingTable!A:A,MATCH('Communal tax'!A428,MatchingTable!B:B,0))</f>
        <v>8740</v>
      </c>
    </row>
    <row r="429" spans="1:9">
      <c r="A429" s="321" t="s">
        <v>1550</v>
      </c>
      <c r="B429" s="1965">
        <v>7.2999999999999995E-2</v>
      </c>
      <c r="C429" s="318" t="str">
        <f>VLOOKUP(A429,GEWESTEN,2,FALSE)</f>
        <v>WALLONIË</v>
      </c>
      <c r="D429" s="865">
        <v>7.3</v>
      </c>
      <c r="E429" s="628">
        <v>7.2999999999999995E-2</v>
      </c>
      <c r="I429" s="312">
        <f>INDEX(MatchingTable!A:A,MATCH('Communal tax'!A429,MatchingTable!B:B,0))</f>
        <v>4850</v>
      </c>
    </row>
    <row r="430" spans="1:9">
      <c r="A430" s="321" t="s">
        <v>2020</v>
      </c>
      <c r="B430" s="1965">
        <v>0.08</v>
      </c>
      <c r="C430" s="318" t="str">
        <f>VLOOKUP(A430,GEWESTEN,2,FALSE)</f>
        <v>WALLONIË</v>
      </c>
      <c r="D430" s="865">
        <v>8</v>
      </c>
      <c r="E430" s="628">
        <v>0.08</v>
      </c>
      <c r="I430" s="312">
        <f>INDEX(MatchingTable!A:A,MATCH('Communal tax'!A430,MatchingTable!B:B,0))</f>
        <v>6230</v>
      </c>
    </row>
    <row r="431" spans="1:9">
      <c r="A431" s="321" t="s">
        <v>2932</v>
      </c>
      <c r="B431" s="1965">
        <v>0.08</v>
      </c>
      <c r="C431" s="318" t="str">
        <f>VLOOKUP(A431,GEWESTEN,2,FALSE)</f>
        <v>VLAANDEREN</v>
      </c>
      <c r="D431" s="865">
        <v>8</v>
      </c>
      <c r="E431" s="628">
        <v>0.08</v>
      </c>
      <c r="I431" s="312">
        <f>INDEX(MatchingTable!A:A,MATCH('Communal tax'!A431,MatchingTable!B:B,0))</f>
        <v>8970</v>
      </c>
    </row>
    <row r="432" spans="1:9">
      <c r="A432" s="321" t="s">
        <v>1667</v>
      </c>
      <c r="B432" s="1965">
        <v>0.08</v>
      </c>
      <c r="C432" s="318" t="str">
        <f>VLOOKUP(A432,GEWESTEN,2,FALSE)</f>
        <v>WALLONIË</v>
      </c>
      <c r="D432" s="865">
        <v>8</v>
      </c>
      <c r="E432" s="628">
        <v>0.08</v>
      </c>
      <c r="I432" s="312">
        <f>INDEX(MatchingTable!A:A,MATCH('Communal tax'!A432,MatchingTable!B:B,0))</f>
        <v>5170</v>
      </c>
    </row>
    <row r="433" spans="1:9">
      <c r="A433" s="321" t="s">
        <v>799</v>
      </c>
      <c r="B433" s="1965">
        <v>7.4999999999999997E-2</v>
      </c>
      <c r="C433" s="318" t="str">
        <f>VLOOKUP(A433,GEWESTEN,2,FALSE)</f>
        <v>VLAANDEREN</v>
      </c>
      <c r="D433" s="865">
        <v>7.5</v>
      </c>
      <c r="E433" s="628">
        <v>7.4999999999999997E-2</v>
      </c>
      <c r="I433" s="312">
        <f>INDEX(MatchingTable!A:A,MATCH('Communal tax'!A433,MatchingTable!B:B,0))</f>
        <v>2580</v>
      </c>
    </row>
    <row r="434" spans="1:9">
      <c r="A434" s="321" t="s">
        <v>831</v>
      </c>
      <c r="B434" s="1965">
        <v>7.2999999999999995E-2</v>
      </c>
      <c r="C434" s="318" t="str">
        <f>VLOOKUP(A434,GEWESTEN,2,FALSE)</f>
        <v>VLAANDEREN</v>
      </c>
      <c r="D434" s="865">
        <v>7.4</v>
      </c>
      <c r="E434" s="628">
        <v>7.400000000000001E-2</v>
      </c>
      <c r="I434" s="312">
        <f>INDEX(MatchingTable!A:A,MATCH('Communal tax'!A434,MatchingTable!B:B,0))</f>
        <v>2870</v>
      </c>
    </row>
    <row r="435" spans="1:9">
      <c r="A435" s="321" t="s">
        <v>2484</v>
      </c>
      <c r="B435" s="1965">
        <v>8.5000000000000006E-2</v>
      </c>
      <c r="C435" s="318" t="str">
        <f>VLOOKUP(A435,GEWESTEN,2,FALSE)</f>
        <v>WALLONIË</v>
      </c>
      <c r="D435" s="865">
        <v>8.5</v>
      </c>
      <c r="E435" s="628">
        <v>8.5000000000000006E-2</v>
      </c>
      <c r="I435" s="312">
        <f>INDEX(MatchingTable!A:A,MATCH('Communal tax'!A435,MatchingTable!B:B,0))</f>
        <v>7390</v>
      </c>
    </row>
    <row r="436" spans="1:9">
      <c r="A436" s="321" t="s">
        <v>2352</v>
      </c>
      <c r="B436" s="1965">
        <v>8.5000000000000006E-2</v>
      </c>
      <c r="C436" s="318" t="str">
        <f>VLOOKUP(A436,GEWESTEN,2,FALSE)</f>
        <v>WALLONIË</v>
      </c>
      <c r="D436" s="865">
        <v>8.5</v>
      </c>
      <c r="E436" s="628">
        <v>8.5000000000000006E-2</v>
      </c>
      <c r="I436" s="312">
        <f>INDEX(MatchingTable!A:A,MATCH('Communal tax'!A436,MatchingTable!B:B,0))</f>
        <v>7040</v>
      </c>
    </row>
    <row r="437" spans="1:9">
      <c r="A437" s="321" t="s">
        <v>2470</v>
      </c>
      <c r="B437" s="1965">
        <v>8.8000000000000009E-2</v>
      </c>
      <c r="C437" s="318" t="str">
        <f>VLOOKUP(A437,GEWESTEN,2,FALSE)</f>
        <v>WALLONIË</v>
      </c>
      <c r="D437" s="865">
        <v>8.8000000000000007</v>
      </c>
      <c r="E437" s="628">
        <v>8.8000000000000009E-2</v>
      </c>
      <c r="I437" s="312">
        <f>INDEX(MatchingTable!A:A,MATCH('Communal tax'!A437,MatchingTable!B:B,0))</f>
        <v>7380</v>
      </c>
    </row>
    <row r="438" spans="1:9">
      <c r="A438" s="321" t="s">
        <v>1507</v>
      </c>
      <c r="B438" s="1965">
        <v>7.4999999999999997E-2</v>
      </c>
      <c r="C438" s="318" t="str">
        <f>VLOOKUP(A438,GEWESTEN,2,FALSE)</f>
        <v>WALLONIË</v>
      </c>
      <c r="D438" s="865">
        <v>7.5</v>
      </c>
      <c r="E438" s="628">
        <v>7.4999999999999997E-2</v>
      </c>
      <c r="I438" s="312">
        <f>INDEX(MatchingTable!A:A,MATCH('Communal tax'!A438,MatchingTable!B:B,0))</f>
        <v>4730</v>
      </c>
    </row>
    <row r="439" spans="1:9">
      <c r="A439" s="321" t="s">
        <v>508</v>
      </c>
      <c r="B439" s="1965">
        <v>7.4999999999999997E-2</v>
      </c>
      <c r="C439" s="318" t="str">
        <f>VLOOKUP(A439,GEWESTEN,2,FALSE)</f>
        <v>WALLONIË</v>
      </c>
      <c r="D439" s="865">
        <v>7.5</v>
      </c>
      <c r="E439" s="628">
        <v>7.4999999999999997E-2</v>
      </c>
      <c r="I439" s="312">
        <f>INDEX(MatchingTable!A:A,MATCH('Communal tax'!A439,MatchingTable!B:B,0))</f>
        <v>1367</v>
      </c>
    </row>
    <row r="440" spans="1:9">
      <c r="A440" s="321" t="s">
        <v>785</v>
      </c>
      <c r="B440" s="1965">
        <v>6.5000000000000002E-2</v>
      </c>
      <c r="C440" s="318" t="str">
        <f>VLOOKUP(A440,GEWESTEN,2,FALSE)</f>
        <v>VLAANDEREN</v>
      </c>
      <c r="D440" s="865">
        <v>6.5</v>
      </c>
      <c r="E440" s="628">
        <v>6.5000000000000002E-2</v>
      </c>
      <c r="I440" s="312">
        <f>INDEX(MatchingTable!A:A,MATCH('Communal tax'!A440,MatchingTable!B:B,0))</f>
        <v>2520</v>
      </c>
    </row>
    <row r="441" spans="1:9">
      <c r="A441" s="321" t="s">
        <v>760</v>
      </c>
      <c r="B441" s="1965">
        <v>0.06</v>
      </c>
      <c r="C441" s="318" t="str">
        <f>VLOOKUP(A441,GEWESTEN,2,FALSE)</f>
        <v>VLAANDEREN</v>
      </c>
      <c r="D441" s="865">
        <v>5</v>
      </c>
      <c r="E441" s="628">
        <v>0.05</v>
      </c>
      <c r="I441" s="312">
        <f>INDEX(MatchingTable!A:A,MATCH('Communal tax'!A441,MatchingTable!B:B,0))</f>
        <v>2380</v>
      </c>
    </row>
    <row r="442" spans="1:9">
      <c r="A442" s="321" t="s">
        <v>550</v>
      </c>
      <c r="B442" s="1965">
        <v>8.5000000000000006E-2</v>
      </c>
      <c r="C442" s="318" t="str">
        <f>VLOOKUP(A442,GEWESTEN,2,FALSE)</f>
        <v>WALLONIË</v>
      </c>
      <c r="D442" s="865">
        <v>8.5</v>
      </c>
      <c r="E442" s="628">
        <v>8.5000000000000006E-2</v>
      </c>
      <c r="I442" s="312">
        <f>INDEX(MatchingTable!A:A,MATCH('Communal tax'!A442,MatchingTable!B:B,0))</f>
        <v>1430</v>
      </c>
    </row>
    <row r="443" spans="1:9">
      <c r="A443" s="321" t="s">
        <v>1339</v>
      </c>
      <c r="B443" s="1965">
        <v>0.08</v>
      </c>
      <c r="C443" s="318" t="str">
        <f>VLOOKUP(A443,GEWESTEN,2,FALSE)</f>
        <v>WALLONIË</v>
      </c>
      <c r="D443" s="865">
        <v>8</v>
      </c>
      <c r="E443" s="628">
        <v>0.08</v>
      </c>
      <c r="I443" s="312">
        <f>INDEX(MatchingTable!A:A,MATCH('Communal tax'!A443,MatchingTable!B:B,0))</f>
        <v>4350</v>
      </c>
    </row>
    <row r="444" spans="1:9">
      <c r="A444" s="321" t="s">
        <v>2321</v>
      </c>
      <c r="B444" s="1965">
        <v>7.6999999999999999E-2</v>
      </c>
      <c r="C444" s="318" t="str">
        <f>VLOOKUP(A444,GEWESTEN,2,FALSE)</f>
        <v>WALLONIË</v>
      </c>
      <c r="D444" s="865">
        <v>7.7</v>
      </c>
      <c r="E444" s="628">
        <v>7.6999999999999999E-2</v>
      </c>
      <c r="I444" s="312">
        <f>INDEX(MatchingTable!A:A,MATCH('Communal tax'!A444,MatchingTable!B:B,0))</f>
        <v>6987</v>
      </c>
    </row>
    <row r="445" spans="1:9">
      <c r="A445" s="321" t="s">
        <v>778</v>
      </c>
      <c r="B445" s="1965">
        <v>7.2999999999999995E-2</v>
      </c>
      <c r="C445" s="318" t="str">
        <f>VLOOKUP(A445,GEWESTEN,2,FALSE)</f>
        <v>VLAANDEREN</v>
      </c>
      <c r="D445" s="865">
        <v>7.3</v>
      </c>
      <c r="E445" s="628">
        <v>7.2999999999999995E-2</v>
      </c>
      <c r="I445" s="312">
        <f>INDEX(MatchingTable!A:A,MATCH('Communal tax'!A445,MatchingTable!B:B,0))</f>
        <v>2470</v>
      </c>
    </row>
    <row r="446" spans="1:9">
      <c r="A446" s="321" t="s">
        <v>1103</v>
      </c>
      <c r="B446" s="1965">
        <v>0.08</v>
      </c>
      <c r="C446" s="318" t="str">
        <f>VLOOKUP(A446,GEWESTEN,2,FALSE)</f>
        <v>VLAANDEREN</v>
      </c>
      <c r="D446" s="865">
        <v>8</v>
      </c>
      <c r="E446" s="628">
        <v>0.08</v>
      </c>
      <c r="I446" s="312">
        <f>INDEX(MatchingTable!A:A,MATCH('Communal tax'!A446,MatchingTable!B:B,0))</f>
        <v>3770</v>
      </c>
    </row>
    <row r="447" spans="1:9">
      <c r="A447" s="321" t="s">
        <v>748</v>
      </c>
      <c r="B447" s="1965">
        <v>7.400000000000001E-2</v>
      </c>
      <c r="C447" s="318" t="str">
        <f>VLOOKUP(A447,GEWESTEN,2,FALSE)</f>
        <v>VLAANDEREN</v>
      </c>
      <c r="D447" s="865">
        <v>7.4</v>
      </c>
      <c r="E447" s="628">
        <v>7.400000000000001E-2</v>
      </c>
      <c r="I447" s="312">
        <f>INDEX(MatchingTable!A:A,MATCH('Communal tax'!A447,MatchingTable!B:B,0))</f>
        <v>2310</v>
      </c>
    </row>
    <row r="448" spans="1:9">
      <c r="A448" s="321" t="s">
        <v>482</v>
      </c>
      <c r="B448" s="1965">
        <v>6.6000000000000003E-2</v>
      </c>
      <c r="C448" s="318" t="str">
        <f>VLOOKUP(A448,GEWESTEN,2,FALSE)</f>
        <v>WALLONIË</v>
      </c>
      <c r="D448" s="865">
        <v>6.6</v>
      </c>
      <c r="E448" s="628">
        <v>6.6000000000000003E-2</v>
      </c>
      <c r="I448" s="312">
        <f>INDEX(MatchingTable!A:A,MATCH('Communal tax'!A448,MatchingTable!B:B,0))</f>
        <v>1330</v>
      </c>
    </row>
    <row r="449" spans="1:9">
      <c r="A449" s="321" t="s">
        <v>1862</v>
      </c>
      <c r="B449" s="1965">
        <v>8.5000000000000006E-2</v>
      </c>
      <c r="C449" s="318" t="str">
        <f>VLOOKUP(A449,GEWESTEN,2,FALSE)</f>
        <v>WALLONIË</v>
      </c>
      <c r="D449" s="865">
        <v>8.5</v>
      </c>
      <c r="E449" s="628">
        <v>8.5000000000000006E-2</v>
      </c>
      <c r="I449" s="312">
        <f>INDEX(MatchingTable!A:A,MATCH('Communal tax'!A449,MatchingTable!B:B,0))</f>
        <v>5580</v>
      </c>
    </row>
    <row r="450" spans="1:9">
      <c r="A450" s="321" t="s">
        <v>2878</v>
      </c>
      <c r="B450" s="1965">
        <v>8.5000000000000006E-2</v>
      </c>
      <c r="C450" s="318" t="str">
        <f>VLOOKUP(A450,GEWESTEN,2,FALSE)</f>
        <v>VLAANDEREN</v>
      </c>
      <c r="D450" s="865">
        <v>8.5</v>
      </c>
      <c r="E450" s="628">
        <v>8.5000000000000006E-2</v>
      </c>
      <c r="I450" s="312">
        <f>INDEX(MatchingTable!A:A,MATCH('Communal tax'!A450,MatchingTable!B:B,0))</f>
        <v>8800</v>
      </c>
    </row>
    <row r="451" spans="1:9">
      <c r="A451" s="321" t="s">
        <v>3096</v>
      </c>
      <c r="B451" s="1965">
        <v>0.08</v>
      </c>
      <c r="C451" s="318" t="str">
        <f>VLOOKUP(A451,GEWESTEN,2,FALSE)</f>
        <v>VLAANDEREN</v>
      </c>
      <c r="D451" s="865">
        <v>8</v>
      </c>
      <c r="E451" s="628">
        <v>0.08</v>
      </c>
      <c r="I451" s="312">
        <f>INDEX(MatchingTable!A:A,MATCH('Communal tax'!A451,MatchingTable!B:B,0))</f>
        <v>9600</v>
      </c>
    </row>
    <row r="452" spans="1:9">
      <c r="A452" s="321" t="s">
        <v>652</v>
      </c>
      <c r="B452" s="1965">
        <v>7.4999999999999997E-2</v>
      </c>
      <c r="C452" s="318" t="str">
        <f>VLOOKUP(A452,GEWESTEN,2,FALSE)</f>
        <v>VLAANDEREN</v>
      </c>
      <c r="D452" s="865">
        <v>7.5</v>
      </c>
      <c r="E452" s="628">
        <v>7.4999999999999997E-2</v>
      </c>
      <c r="I452" s="312">
        <f>INDEX(MatchingTable!A:A,MATCH('Communal tax'!A452,MatchingTable!B:B,0))</f>
        <v>1760</v>
      </c>
    </row>
    <row r="453" spans="1:9">
      <c r="A453" s="321" t="s">
        <v>885</v>
      </c>
      <c r="B453" s="1965">
        <v>6.5000000000000002E-2</v>
      </c>
      <c r="C453" s="318" t="str">
        <f>VLOOKUP(A453,GEWESTEN,2,FALSE)</f>
        <v>VLAANDEREN</v>
      </c>
      <c r="D453" s="865">
        <v>6.5</v>
      </c>
      <c r="E453" s="628">
        <v>6.5000000000000002E-2</v>
      </c>
      <c r="I453" s="312">
        <f>INDEX(MatchingTable!A:A,MATCH('Communal tax'!A453,MatchingTable!B:B,0))</f>
        <v>3110</v>
      </c>
    </row>
    <row r="454" spans="1:9">
      <c r="A454" s="321" t="s">
        <v>2176</v>
      </c>
      <c r="B454" s="1965">
        <v>0.06</v>
      </c>
      <c r="C454" s="318" t="str">
        <f>VLOOKUP(A454,GEWESTEN,2,FALSE)</f>
        <v>WALLONIË</v>
      </c>
      <c r="D454" s="865">
        <v>6</v>
      </c>
      <c r="E454" s="628">
        <v>0.06</v>
      </c>
      <c r="I454" s="312">
        <f>INDEX(MatchingTable!A:A,MATCH('Communal tax'!A454,MatchingTable!B:B,0))</f>
        <v>6767</v>
      </c>
    </row>
    <row r="455" spans="1:9">
      <c r="A455" s="321" t="s">
        <v>2871</v>
      </c>
      <c r="B455" s="1965">
        <v>6.5000000000000002E-2</v>
      </c>
      <c r="C455" s="318" t="str">
        <f>VLOOKUP(A455,GEWESTEN,2,FALSE)</f>
        <v>VLAANDEREN</v>
      </c>
      <c r="D455" s="865">
        <v>6.5</v>
      </c>
      <c r="E455" s="628">
        <v>6.5000000000000002E-2</v>
      </c>
      <c r="I455" s="312">
        <f>INDEX(MatchingTable!A:A,MATCH('Communal tax'!A455,MatchingTable!B:B,0))</f>
        <v>8755</v>
      </c>
    </row>
    <row r="456" spans="1:9">
      <c r="A456" s="321" t="s">
        <v>2526</v>
      </c>
      <c r="B456" s="1965">
        <v>8.5000000000000006E-2</v>
      </c>
      <c r="C456" s="318" t="str">
        <f>VLOOKUP(A456,GEWESTEN,2,FALSE)</f>
        <v>WALLONIË</v>
      </c>
      <c r="D456" s="865">
        <v>8.5</v>
      </c>
      <c r="E456" s="628">
        <v>8.5000000000000006E-2</v>
      </c>
      <c r="I456" s="312">
        <f>INDEX(MatchingTable!A:A,MATCH('Communal tax'!A456,MatchingTable!B:B,0))</f>
        <v>7610</v>
      </c>
    </row>
    <row r="457" spans="1:9">
      <c r="A457" s="321" t="s">
        <v>824</v>
      </c>
      <c r="B457" s="1965">
        <v>6.5000000000000002E-2</v>
      </c>
      <c r="C457" s="318" t="str">
        <f>VLOOKUP(A457,GEWESTEN,2,FALSE)</f>
        <v>VLAANDEREN</v>
      </c>
      <c r="D457" s="865">
        <v>6.5</v>
      </c>
      <c r="E457" s="628">
        <v>6.5000000000000002E-2</v>
      </c>
      <c r="I457" s="312">
        <f>INDEX(MatchingTable!A:A,MATCH('Communal tax'!A457,MatchingTable!B:B,0))</f>
        <v>2840</v>
      </c>
    </row>
    <row r="458" spans="1:9">
      <c r="A458" s="321" t="s">
        <v>2128</v>
      </c>
      <c r="B458" s="1965">
        <v>0.08</v>
      </c>
      <c r="C458" s="318" t="str">
        <f>VLOOKUP(A458,GEWESTEN,2,FALSE)</f>
        <v>WALLONIË</v>
      </c>
      <c r="D458" s="865">
        <v>8</v>
      </c>
      <c r="E458" s="628">
        <v>0.08</v>
      </c>
      <c r="I458" s="312">
        <f>INDEX(MatchingTable!A:A,MATCH('Communal tax'!A458,MatchingTable!B:B,0))</f>
        <v>6680</v>
      </c>
    </row>
    <row r="459" spans="1:9" ht="27">
      <c r="A459" s="321" t="s">
        <v>4897</v>
      </c>
      <c r="B459" s="1965">
        <v>0.08</v>
      </c>
      <c r="C459" s="318" t="s">
        <v>4886</v>
      </c>
      <c r="D459" s="865">
        <v>8</v>
      </c>
      <c r="E459" s="628">
        <v>0.08</v>
      </c>
      <c r="I459" s="312" t="e">
        <f>INDEX(MatchingTable!A:A,MATCH('Communal tax'!A459,MatchingTable!B:B,0))</f>
        <v>#N/A</v>
      </c>
    </row>
    <row r="460" spans="1:9">
      <c r="A460" s="321" t="s">
        <v>2451</v>
      </c>
      <c r="B460" s="1965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  <c r="I460" s="312">
        <f>INDEX(MatchingTable!A:A,MATCH('Communal tax'!A460,MatchingTable!B:B,0))</f>
        <v>7330</v>
      </c>
    </row>
    <row r="461" spans="1:9">
      <c r="A461" s="321" t="s">
        <v>2246</v>
      </c>
      <c r="B461" s="1965">
        <v>0.08</v>
      </c>
      <c r="C461" s="318" t="str">
        <f>VLOOKUP(A461,GEWESTEN,2,FALSE)</f>
        <v>WALLONIË</v>
      </c>
      <c r="D461" s="865">
        <v>8</v>
      </c>
      <c r="E461" s="628">
        <v>0.08</v>
      </c>
      <c r="I461" s="312">
        <f>INDEX(MatchingTable!A:A,MATCH('Communal tax'!A461,MatchingTable!B:B,0))</f>
        <v>6870</v>
      </c>
    </row>
    <row r="462" spans="1:9">
      <c r="A462" s="321" t="s">
        <v>2165</v>
      </c>
      <c r="B462" s="1965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  <c r="I462" s="312">
        <f>INDEX(MatchingTable!A:A,MATCH('Communal tax'!A462,MatchingTable!B:B,0))</f>
        <v>6747</v>
      </c>
    </row>
    <row r="463" spans="1:9">
      <c r="A463" s="321" t="s">
        <v>1367</v>
      </c>
      <c r="B463" s="1965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  <c r="I463" s="312">
        <f>INDEX(MatchingTable!A:A,MATCH('Communal tax'!A463,MatchingTable!B:B,0))</f>
        <v>4420</v>
      </c>
    </row>
    <row r="464" spans="1:9">
      <c r="A464" s="321" t="s">
        <v>1629</v>
      </c>
      <c r="B464" s="1965">
        <v>0.08</v>
      </c>
      <c r="C464" s="318" t="str">
        <f>VLOOKUP(A464,GEWESTEN,2,FALSE)</f>
        <v>WALLONIË</v>
      </c>
      <c r="D464" s="865">
        <v>8</v>
      </c>
      <c r="E464" s="628">
        <v>0.08</v>
      </c>
      <c r="I464" s="312">
        <f>INDEX(MatchingTable!A:A,MATCH('Communal tax'!A464,MatchingTable!B:B,0))</f>
        <v>5060</v>
      </c>
    </row>
    <row r="465" spans="1:9">
      <c r="A465" s="321" t="s">
        <v>1522</v>
      </c>
      <c r="B465" s="1965">
        <v>0.06</v>
      </c>
      <c r="C465" s="318" t="s">
        <v>4886</v>
      </c>
      <c r="D465" s="865">
        <v>6</v>
      </c>
      <c r="E465" s="628">
        <v>0.06</v>
      </c>
      <c r="I465" s="312">
        <f>INDEX(MatchingTable!A:A,MATCH('Communal tax'!A465,MatchingTable!B:B,0))</f>
        <v>4780</v>
      </c>
    </row>
    <row r="466" spans="1:9">
      <c r="A466" s="321" t="s">
        <v>427</v>
      </c>
      <c r="B466" s="1965">
        <v>4.5999999999999999E-2</v>
      </c>
      <c r="C466" s="318" t="str">
        <f>VLOOKUP(A466,GEWESTEN,2,FALSE)</f>
        <v>BRUSSEL</v>
      </c>
      <c r="D466" s="865">
        <v>4.5999999999999996</v>
      </c>
      <c r="E466" s="628">
        <v>4.5999999999999999E-2</v>
      </c>
      <c r="I466" s="312">
        <f>INDEX(MatchingTable!A:A,MATCH('Communal tax'!A466,MatchingTable!B:B,0))</f>
        <v>1030</v>
      </c>
    </row>
    <row r="467" spans="1:9">
      <c r="A467" s="321" t="s">
        <v>806</v>
      </c>
      <c r="B467" s="1965">
        <v>0.06</v>
      </c>
      <c r="C467" s="318" t="str">
        <f>VLOOKUP(A467,GEWESTEN,2,FALSE)</f>
        <v>VLAANDEREN</v>
      </c>
      <c r="D467" s="865">
        <v>6</v>
      </c>
      <c r="E467" s="628">
        <v>0.06</v>
      </c>
      <c r="I467" s="312">
        <f>INDEX(MatchingTable!A:A,MATCH('Communal tax'!A467,MatchingTable!B:B,0))</f>
        <v>2627</v>
      </c>
    </row>
    <row r="468" spans="1:9" ht="27">
      <c r="A468" s="321" t="s">
        <v>911</v>
      </c>
      <c r="B468" s="1965">
        <v>0.08</v>
      </c>
      <c r="C468" s="318" t="str">
        <f>VLOOKUP(A468,GEWESTEN,2,FALSE)</f>
        <v>VLAANDEREN</v>
      </c>
      <c r="D468" s="865">
        <v>8</v>
      </c>
      <c r="E468" s="628">
        <v>0.08</v>
      </c>
      <c r="I468" s="312">
        <f>INDEX(MatchingTable!A:A,MATCH('Communal tax'!A468,MatchingTable!B:B,0))</f>
        <v>3270</v>
      </c>
    </row>
    <row r="469" spans="1:9">
      <c r="A469" s="321" t="s">
        <v>850</v>
      </c>
      <c r="B469" s="1965">
        <v>0.05</v>
      </c>
      <c r="C469" s="318" t="str">
        <f>VLOOKUP(A469,GEWESTEN,2,FALSE)</f>
        <v>VLAANDEREN</v>
      </c>
      <c r="D469" s="865">
        <v>5</v>
      </c>
      <c r="E469" s="628">
        <v>0.05</v>
      </c>
      <c r="I469" s="312">
        <f>INDEX(MatchingTable!A:A,MATCH('Communal tax'!A469,MatchingTable!B:B,0))</f>
        <v>2970</v>
      </c>
    </row>
    <row r="470" spans="1:9">
      <c r="A470" s="321" t="s">
        <v>840</v>
      </c>
      <c r="B470" s="1965">
        <v>6.5000000000000002E-2</v>
      </c>
      <c r="C470" s="318" t="str">
        <f>VLOOKUP(A470,GEWESTEN,2,FALSE)</f>
        <v>VLAANDEREN</v>
      </c>
      <c r="D470" s="865">
        <v>6.5</v>
      </c>
      <c r="E470" s="628">
        <v>6.5000000000000002E-2</v>
      </c>
      <c r="I470" s="312">
        <f>INDEX(MatchingTable!A:A,MATCH('Communal tax'!A470,MatchingTable!B:B,0))</f>
        <v>2900</v>
      </c>
    </row>
    <row r="471" spans="1:9">
      <c r="A471" s="321" t="s">
        <v>2435</v>
      </c>
      <c r="B471" s="1965">
        <v>0.08</v>
      </c>
      <c r="C471" s="318" t="str">
        <f>VLOOKUP(A471,GEWESTEN,2,FALSE)</f>
        <v>WALLONIË</v>
      </c>
      <c r="D471" s="865">
        <v>8</v>
      </c>
      <c r="E471" s="628">
        <v>0.08</v>
      </c>
      <c r="I471" s="312">
        <f>INDEX(MatchingTable!A:A,MATCH('Communal tax'!A471,MatchingTable!B:B,0))</f>
        <v>7180</v>
      </c>
    </row>
    <row r="472" spans="1:9">
      <c r="A472" s="321" t="s">
        <v>1230</v>
      </c>
      <c r="B472" s="1965">
        <v>8.5000000000000006E-2</v>
      </c>
      <c r="C472" s="318" t="str">
        <f>VLOOKUP(A472,GEWESTEN,2,FALSE)</f>
        <v>WALLONIË</v>
      </c>
      <c r="D472" s="865">
        <v>8.5</v>
      </c>
      <c r="E472" s="628">
        <v>8.5000000000000006E-2</v>
      </c>
      <c r="I472" s="312">
        <f>INDEX(MatchingTable!A:A,MATCH('Communal tax'!A472,MatchingTable!B:B,0))</f>
        <v>4100</v>
      </c>
    </row>
    <row r="473" spans="1:9">
      <c r="A473" s="321" t="s">
        <v>2603</v>
      </c>
      <c r="B473" s="1965">
        <v>7.8E-2</v>
      </c>
      <c r="C473" s="318" t="s">
        <v>4886</v>
      </c>
      <c r="D473" s="865">
        <v>7.8</v>
      </c>
      <c r="E473" s="628">
        <v>7.8E-2</v>
      </c>
      <c r="I473" s="312">
        <f>INDEX(MatchingTable!A:A,MATCH('Communal tax'!A473,MatchingTable!B:B,0))</f>
        <v>7830</v>
      </c>
    </row>
    <row r="474" spans="1:9">
      <c r="A474" s="321" t="s">
        <v>439</v>
      </c>
      <c r="B474" s="1965">
        <v>6.5000000000000002E-2</v>
      </c>
      <c r="C474" s="318" t="s">
        <v>4898</v>
      </c>
      <c r="D474" s="865">
        <v>6.8</v>
      </c>
      <c r="E474" s="628">
        <v>6.8000000000000005E-2</v>
      </c>
      <c r="I474" s="312">
        <f>INDEX(MatchingTable!A:A,MATCH('Communal tax'!A474,MatchingTable!B:B,0))</f>
        <v>1082</v>
      </c>
    </row>
    <row r="475" spans="1:9">
      <c r="A475" s="321" t="s">
        <v>615</v>
      </c>
      <c r="B475" s="1965">
        <v>0.06</v>
      </c>
      <c r="C475" s="318" t="str">
        <f>VLOOKUP(A475,GEWESTEN,2,FALSE)</f>
        <v>VLAANDEREN</v>
      </c>
      <c r="D475" s="865">
        <v>6</v>
      </c>
      <c r="E475" s="628">
        <v>0.06</v>
      </c>
      <c r="I475" s="312">
        <f>INDEX(MatchingTable!A:A,MATCH('Communal tax'!A475,MatchingTable!B:B,0))</f>
        <v>1640</v>
      </c>
    </row>
    <row r="476" spans="1:9">
      <c r="A476" s="321" t="s">
        <v>433</v>
      </c>
      <c r="B476" s="1965">
        <v>6.3E-2</v>
      </c>
      <c r="C476" s="318" t="str">
        <f>VLOOKUP(A476,GEWESTEN,2,FALSE)</f>
        <v>BRUSSEL</v>
      </c>
      <c r="D476" s="865">
        <v>6.3</v>
      </c>
      <c r="E476" s="628">
        <v>6.3E-2</v>
      </c>
      <c r="I476" s="312">
        <f>INDEX(MatchingTable!A:A,MATCH('Communal tax'!A476,MatchingTable!B:B,0))</f>
        <v>1060</v>
      </c>
    </row>
    <row r="477" spans="1:9">
      <c r="A477" s="321" t="s">
        <v>2986</v>
      </c>
      <c r="B477" s="1965">
        <v>7.9000000000000001E-2</v>
      </c>
      <c r="C477" s="318" t="str">
        <f>VLOOKUP(A477,GEWESTEN,2,FALSE)</f>
        <v>VLAANDEREN</v>
      </c>
      <c r="D477" s="865">
        <v>7.9</v>
      </c>
      <c r="E477" s="628">
        <v>7.9000000000000001E-2</v>
      </c>
      <c r="I477" s="312">
        <f>INDEX(MatchingTable!A:A,MATCH('Communal tax'!A477,MatchingTable!B:B,0))</f>
        <v>9170</v>
      </c>
    </row>
    <row r="478" spans="1:9">
      <c r="A478" s="321" t="s">
        <v>436</v>
      </c>
      <c r="B478" s="1965">
        <v>6.3E-2</v>
      </c>
      <c r="C478" s="318" t="str">
        <f>VLOOKUP(A478,GEWESTEN,2,FALSE)</f>
        <v>BRUSSEL</v>
      </c>
      <c r="D478" s="865">
        <v>6.3</v>
      </c>
      <c r="E478" s="628">
        <v>6.3E-2</v>
      </c>
      <c r="I478" s="312">
        <f>INDEX(MatchingTable!A:A,MATCH('Communal tax'!A478,MatchingTable!B:B,0))</f>
        <v>1080</v>
      </c>
    </row>
    <row r="479" spans="1:9">
      <c r="A479" s="321" t="s">
        <v>458</v>
      </c>
      <c r="B479" s="1965">
        <v>6.5000000000000002E-2</v>
      </c>
      <c r="C479" s="318" t="str">
        <f>VLOOKUP(A479,GEWESTEN,2,FALSE)</f>
        <v>BRUSSEL</v>
      </c>
      <c r="D479" s="865">
        <v>6.5</v>
      </c>
      <c r="E479" s="628">
        <v>6.5000000000000002E-2</v>
      </c>
      <c r="I479" s="312">
        <f>INDEX(MatchingTable!A:A,MATCH('Communal tax'!A479,MatchingTable!B:B,0))</f>
        <v>1210</v>
      </c>
    </row>
    <row r="480" spans="1:9">
      <c r="A480" s="321" t="s">
        <v>829</v>
      </c>
      <c r="B480" s="1965">
        <v>7.0999999999999994E-2</v>
      </c>
      <c r="C480" s="318" t="str">
        <f>VLOOKUP(A480,GEWESTEN,2,FALSE)</f>
        <v>VLAANDEREN</v>
      </c>
      <c r="D480" s="865">
        <v>7.3</v>
      </c>
      <c r="E480" s="628">
        <v>7.2999999999999995E-2</v>
      </c>
      <c r="I480" s="312">
        <f>INDEX(MatchingTable!A:A,MATCH('Communal tax'!A480,MatchingTable!B:B,0))</f>
        <v>2860</v>
      </c>
    </row>
    <row r="481" spans="1:9" ht="27">
      <c r="A481" s="321" t="s">
        <v>4899</v>
      </c>
      <c r="B481" s="1965">
        <v>5.4000000000000006E-2</v>
      </c>
      <c r="C481" s="318" t="s">
        <v>4898</v>
      </c>
      <c r="D481" s="865">
        <v>5.4</v>
      </c>
      <c r="E481" s="628">
        <v>5.4000000000000006E-2</v>
      </c>
      <c r="I481" s="312" t="e">
        <f>INDEX(MatchingTable!A:A,MATCH('Communal tax'!A481,MatchingTable!B:B,0))</f>
        <v>#N/A</v>
      </c>
    </row>
    <row r="482" spans="1:9">
      <c r="A482" s="321" t="s">
        <v>3229</v>
      </c>
      <c r="B482" s="1965">
        <v>7.0000000000000007E-2</v>
      </c>
      <c r="C482" s="318" t="str">
        <f>VLOOKUP(A482,GEWESTEN,2,FALSE)</f>
        <v>VLAANDEREN</v>
      </c>
      <c r="D482" s="865">
        <v>7</v>
      </c>
      <c r="E482" s="628">
        <v>7.0000000000000007E-2</v>
      </c>
      <c r="I482" s="312">
        <f>INDEX(MatchingTable!A:A,MATCH('Communal tax'!A482,MatchingTable!B:B,0))</f>
        <v>9980</v>
      </c>
    </row>
    <row r="483" spans="1:9">
      <c r="A483" s="321" t="s">
        <v>3077</v>
      </c>
      <c r="B483" s="1965">
        <v>7.9000000000000001E-2</v>
      </c>
      <c r="C483" s="318" t="str">
        <f>VLOOKUP(A483,GEWESTEN,2,FALSE)</f>
        <v>VLAANDEREN</v>
      </c>
      <c r="D483" s="865">
        <v>7.9</v>
      </c>
      <c r="E483" s="628">
        <v>7.9000000000000001E-2</v>
      </c>
      <c r="I483" s="312">
        <f>INDEX(MatchingTable!A:A,MATCH('Communal tax'!A483,MatchingTable!B:B,0))</f>
        <v>9520</v>
      </c>
    </row>
    <row r="484" spans="1:9">
      <c r="A484" s="321" t="s">
        <v>3185</v>
      </c>
      <c r="B484" s="1965">
        <v>5.5E-2</v>
      </c>
      <c r="C484" s="318" t="str">
        <f>VLOOKUP(A484,GEWESTEN,2,FALSE)</f>
        <v>VLAANDEREN</v>
      </c>
      <c r="D484" s="865">
        <v>5.5</v>
      </c>
      <c r="E484" s="628">
        <v>5.5E-2</v>
      </c>
      <c r="I484" s="312">
        <f>INDEX(MatchingTable!A:A,MATCH('Communal tax'!A484,MatchingTable!B:B,0))</f>
        <v>9830</v>
      </c>
    </row>
    <row r="485" spans="1:9">
      <c r="A485" s="321" t="s">
        <v>1370</v>
      </c>
      <c r="B485" s="1965">
        <v>7.4999999999999997E-2</v>
      </c>
      <c r="C485" s="318" t="str">
        <f>VLOOKUP(A485,GEWESTEN,2,FALSE)</f>
        <v>VLAANDEREN</v>
      </c>
      <c r="D485" s="865">
        <v>7.5</v>
      </c>
      <c r="E485" s="628">
        <v>7.4999999999999997E-2</v>
      </c>
      <c r="I485" s="312">
        <f>INDEX(MatchingTable!A:A,MATCH('Communal tax'!A485,MatchingTable!B:B,0))</f>
        <v>4420</v>
      </c>
    </row>
    <row r="486" spans="1:9">
      <c r="A486" s="321" t="s">
        <v>607</v>
      </c>
      <c r="B486" s="1965">
        <v>7.400000000000001E-2</v>
      </c>
      <c r="C486" s="318" t="str">
        <f>VLOOKUP(A486,GEWESTEN,2,FALSE)</f>
        <v>VLAANDEREN</v>
      </c>
      <c r="D486" s="865">
        <v>7.4</v>
      </c>
      <c r="E486" s="628">
        <v>7.400000000000001E-2</v>
      </c>
      <c r="I486" s="312">
        <f>INDEX(MatchingTable!A:A,MATCH('Communal tax'!A486,MatchingTable!B:B,0))</f>
        <v>1600</v>
      </c>
    </row>
    <row r="487" spans="1:9">
      <c r="A487" s="321" t="s">
        <v>445</v>
      </c>
      <c r="B487" s="1965">
        <v>0.06</v>
      </c>
      <c r="C487" s="318" t="str">
        <f>VLOOKUP(A487,GEWESTEN,2,FALSE)</f>
        <v>BRUSSEL</v>
      </c>
      <c r="D487" s="865">
        <v>6</v>
      </c>
      <c r="E487" s="628">
        <v>0.06</v>
      </c>
      <c r="I487" s="312">
        <f>INDEX(MatchingTable!A:A,MATCH('Communal tax'!A487,MatchingTable!B:B,0))</f>
        <v>1150</v>
      </c>
    </row>
    <row r="488" spans="1:9">
      <c r="A488" s="321" t="s">
        <v>1126</v>
      </c>
      <c r="B488" s="1965">
        <v>0.08</v>
      </c>
      <c r="C488" s="318" t="str">
        <f>VLOOKUP(A488,GEWESTEN,2,FALSE)</f>
        <v>VLAANDEREN</v>
      </c>
      <c r="D488" s="865">
        <v>8</v>
      </c>
      <c r="E488" s="628">
        <v>0.08</v>
      </c>
      <c r="I488" s="312">
        <f>INDEX(MatchingTable!A:A,MATCH('Communal tax'!A488,MatchingTable!B:B,0))</f>
        <v>3800</v>
      </c>
    </row>
    <row r="489" spans="1:9">
      <c r="A489" s="321" t="s">
        <v>2058</v>
      </c>
      <c r="B489" s="1965">
        <v>8.8000000000000009E-2</v>
      </c>
      <c r="C489" s="318" t="str">
        <f>VLOOKUP(A489,GEWESTEN,2,FALSE)</f>
        <v>WALLONIË</v>
      </c>
      <c r="D489" s="865">
        <v>8.8000000000000007</v>
      </c>
      <c r="E489" s="628">
        <v>8.8000000000000009E-2</v>
      </c>
      <c r="I489" s="312">
        <f>INDEX(MatchingTable!A:A,MATCH('Communal tax'!A489,MatchingTable!B:B,0))</f>
        <v>6470</v>
      </c>
    </row>
    <row r="490" spans="1:9">
      <c r="A490" s="321" t="s">
        <v>2370</v>
      </c>
      <c r="B490" s="1965">
        <v>0.08</v>
      </c>
      <c r="C490" s="318" t="s">
        <v>4898</v>
      </c>
      <c r="D490" s="865">
        <v>8</v>
      </c>
      <c r="E490" s="628">
        <v>0.08</v>
      </c>
      <c r="I490" s="312">
        <f>INDEX(MatchingTable!A:A,MATCH('Communal tax'!A490,MatchingTable!B:B,0))</f>
        <v>7060</v>
      </c>
    </row>
    <row r="491" spans="1:9">
      <c r="A491" s="321" t="s">
        <v>1659</v>
      </c>
      <c r="B491" s="1965">
        <v>0.08</v>
      </c>
      <c r="C491" s="318" t="str">
        <f>VLOOKUP(A491,GEWESTEN,2,FALSE)</f>
        <v>WALLONIË</v>
      </c>
      <c r="D491" s="865">
        <v>8</v>
      </c>
      <c r="E491" s="628">
        <v>0.08</v>
      </c>
      <c r="I491" s="312">
        <f>INDEX(MatchingTable!A:A,MATCH('Communal tax'!A491,MatchingTable!B:B,0))</f>
        <v>5140</v>
      </c>
    </row>
    <row r="492" spans="1:9">
      <c r="A492" s="321" t="s">
        <v>1739</v>
      </c>
      <c r="B492" s="1965">
        <v>7.9000000000000001E-2</v>
      </c>
      <c r="C492" s="318" t="str">
        <f>VLOOKUP(A492,GEWESTEN,2,FALSE)</f>
        <v>WALLONIË</v>
      </c>
      <c r="D492" s="865">
        <v>7.9</v>
      </c>
      <c r="E492" s="628">
        <v>7.9000000000000001E-2</v>
      </c>
      <c r="I492" s="312">
        <f>INDEX(MatchingTable!A:A,MATCH('Communal tax'!A492,MatchingTable!B:B,0))</f>
        <v>5377</v>
      </c>
    </row>
    <row r="493" spans="1:9">
      <c r="A493" s="321" t="s">
        <v>1464</v>
      </c>
      <c r="B493" s="1965">
        <v>8.4000000000000005E-2</v>
      </c>
      <c r="C493" s="318" t="str">
        <f>VLOOKUP(A493,GEWESTEN,2,FALSE)</f>
        <v>WALLONIË</v>
      </c>
      <c r="D493" s="865">
        <v>8.4</v>
      </c>
      <c r="E493" s="628">
        <v>8.4000000000000005E-2</v>
      </c>
      <c r="I493" s="312">
        <f>INDEX(MatchingTable!A:A,MATCH('Communal tax'!A493,MatchingTable!B:B,0))</f>
        <v>4630</v>
      </c>
    </row>
    <row r="494" spans="1:9">
      <c r="A494" s="321" t="s">
        <v>1569</v>
      </c>
      <c r="B494" s="1965">
        <v>7.4999999999999997E-2</v>
      </c>
      <c r="C494" s="318" t="str">
        <f>VLOOKUP(A494,GEWESTEN,2,FALSE)</f>
        <v>WALLONIË</v>
      </c>
      <c r="D494" s="865">
        <v>7.5</v>
      </c>
      <c r="E494" s="628">
        <v>7.4999999999999997E-2</v>
      </c>
      <c r="I494" s="312">
        <f>INDEX(MatchingTable!A:A,MATCH('Communal tax'!A494,MatchingTable!B:B,0))</f>
        <v>4900</v>
      </c>
    </row>
    <row r="495" spans="1:9">
      <c r="A495" s="321" t="s">
        <v>2786</v>
      </c>
      <c r="B495" s="1965">
        <v>7.0000000000000007E-2</v>
      </c>
      <c r="C495" s="318" t="str">
        <f>VLOOKUP(A495,GEWESTEN,2,FALSE)</f>
        <v>VLAANDEREN</v>
      </c>
      <c r="D495" s="865">
        <v>7</v>
      </c>
      <c r="E495" s="628">
        <v>7.0000000000000007E-2</v>
      </c>
      <c r="I495" s="312">
        <f>INDEX(MatchingTable!A:A,MATCH('Communal tax'!A495,MatchingTable!B:B,0))</f>
        <v>8587</v>
      </c>
    </row>
    <row r="496" spans="1:9">
      <c r="A496" s="321" t="s">
        <v>1241</v>
      </c>
      <c r="B496" s="1965">
        <v>8.5000000000000006E-2</v>
      </c>
      <c r="C496" s="318" t="str">
        <f>VLOOKUP(A496,GEWESTEN,2,FALSE)</f>
        <v>WALLONIË</v>
      </c>
      <c r="D496" s="865">
        <v>8.5</v>
      </c>
      <c r="E496" s="628">
        <v>8.5000000000000006E-2</v>
      </c>
      <c r="I496" s="312">
        <f>INDEX(MatchingTable!A:A,MATCH('Communal tax'!A496,MatchingTable!B:B,0))</f>
        <v>4140</v>
      </c>
    </row>
    <row r="497" spans="1:9">
      <c r="A497" s="321" t="s">
        <v>844</v>
      </c>
      <c r="B497" s="1965">
        <v>6.5000000000000002E-2</v>
      </c>
      <c r="C497" s="318" t="str">
        <f>VLOOKUP(A497,GEWESTEN,2,FALSE)</f>
        <v>VLAANDEREN</v>
      </c>
      <c r="D497" s="865">
        <v>6.5</v>
      </c>
      <c r="E497" s="628">
        <v>6.5000000000000002E-2</v>
      </c>
      <c r="I497" s="312">
        <f>INDEX(MatchingTable!A:A,MATCH('Communal tax'!A497,MatchingTable!B:B,0))</f>
        <v>2940</v>
      </c>
    </row>
    <row r="498" spans="1:9">
      <c r="A498" s="321" t="s">
        <v>2886</v>
      </c>
      <c r="B498" s="1965">
        <v>0.08</v>
      </c>
      <c r="C498" s="318" t="str">
        <f>VLOOKUP(A498,GEWESTEN,2,FALSE)</f>
        <v>VLAANDEREN</v>
      </c>
      <c r="D498" s="865">
        <v>8</v>
      </c>
      <c r="E498" s="628">
        <v>0.08</v>
      </c>
      <c r="I498" s="312">
        <f>INDEX(MatchingTable!A:A,MATCH('Communal tax'!A498,MatchingTable!B:B,0))</f>
        <v>8840</v>
      </c>
    </row>
    <row r="499" spans="1:9">
      <c r="A499" s="321" t="s">
        <v>1584</v>
      </c>
      <c r="B499" s="1965">
        <v>8.5000000000000006E-2</v>
      </c>
      <c r="C499" s="318" t="str">
        <f>VLOOKUP(A499,GEWESTEN,2,FALSE)</f>
        <v>WALLONIË</v>
      </c>
      <c r="D499" s="865">
        <v>8.5</v>
      </c>
      <c r="E499" s="628">
        <v>8.5000000000000006E-2</v>
      </c>
      <c r="I499" s="312">
        <f>INDEX(MatchingTable!A:A,MATCH('Communal tax'!A499,MatchingTable!B:B,0))</f>
        <v>4970</v>
      </c>
    </row>
    <row r="500" spans="1:9">
      <c r="A500" s="321" t="s">
        <v>669</v>
      </c>
      <c r="B500" s="1965">
        <v>6.7000000000000004E-2</v>
      </c>
      <c r="C500" s="318" t="str">
        <f>VLOOKUP(A500,GEWESTEN,2,FALSE)</f>
        <v>VLAANDEREN</v>
      </c>
      <c r="D500" s="865">
        <v>6.7</v>
      </c>
      <c r="E500" s="628">
        <v>6.7000000000000004E-2</v>
      </c>
      <c r="I500" s="312">
        <f>INDEX(MatchingTable!A:A,MATCH('Communal tax'!A500,MatchingTable!B:B,0))</f>
        <v>1820</v>
      </c>
    </row>
    <row r="501" spans="1:9">
      <c r="A501" s="321" t="s">
        <v>2992</v>
      </c>
      <c r="B501" s="1965">
        <v>0.08</v>
      </c>
      <c r="C501" s="318" t="str">
        <f>VLOOKUP(A501,GEWESTEN,2,FALSE)</f>
        <v>VLAANDEREN</v>
      </c>
      <c r="D501" s="865">
        <v>8</v>
      </c>
      <c r="E501" s="628">
        <v>0.08</v>
      </c>
      <c r="I501" s="312">
        <f>INDEX(MatchingTable!A:A,MATCH('Communal tax'!A501,MatchingTable!B:B,0))</f>
        <v>9190</v>
      </c>
    </row>
    <row r="502" spans="1:9">
      <c r="A502" s="321" t="s">
        <v>1590</v>
      </c>
      <c r="B502" s="1965">
        <v>0.08</v>
      </c>
      <c r="C502" s="318" t="str">
        <f>VLOOKUP(A502,GEWESTEN,2,FALSE)</f>
        <v>WALLONIË</v>
      </c>
      <c r="D502" s="865">
        <v>8</v>
      </c>
      <c r="E502" s="628">
        <v>0.08</v>
      </c>
      <c r="I502" s="312">
        <f>INDEX(MatchingTable!A:A,MATCH('Communal tax'!A502,MatchingTable!B:B,0))</f>
        <v>4987</v>
      </c>
    </row>
    <row r="503" spans="1:9">
      <c r="A503" s="321" t="s">
        <v>2279</v>
      </c>
      <c r="B503" s="1965">
        <v>0.08</v>
      </c>
      <c r="C503" s="318" t="str">
        <f>VLOOKUP(A503,GEWESTEN,2,FALSE)</f>
        <v>WALLONIË</v>
      </c>
      <c r="D503" s="865">
        <v>8</v>
      </c>
      <c r="E503" s="628">
        <v>0.08</v>
      </c>
      <c r="I503" s="312">
        <f>INDEX(MatchingTable!A:A,MATCH('Communal tax'!A503,MatchingTable!B:B,0))</f>
        <v>6927</v>
      </c>
    </row>
    <row r="504" spans="1:9">
      <c r="A504" s="321" t="s">
        <v>2976</v>
      </c>
      <c r="B504" s="1965">
        <v>0.08</v>
      </c>
      <c r="C504" s="318" t="str">
        <f>VLOOKUP(A504,GEWESTEN,2,FALSE)</f>
        <v>VLAANDEREN</v>
      </c>
      <c r="D504" s="865">
        <v>8</v>
      </c>
      <c r="E504" s="628">
        <v>0.08</v>
      </c>
      <c r="I504" s="312">
        <f>INDEX(MatchingTable!A:A,MATCH('Communal tax'!A504,MatchingTable!B:B,0))</f>
        <v>9140</v>
      </c>
    </row>
    <row r="505" spans="1:9">
      <c r="A505" s="321" t="s">
        <v>2312</v>
      </c>
      <c r="B505" s="1965">
        <v>7.0000000000000007E-2</v>
      </c>
      <c r="C505" s="318" t="str">
        <f>VLOOKUP(A505,GEWESTEN,2,FALSE)</f>
        <v>WALLONIË</v>
      </c>
      <c r="D505" s="865">
        <v>7</v>
      </c>
      <c r="E505" s="628">
        <v>7.0000000000000007E-2</v>
      </c>
      <c r="I505" s="312">
        <f>INDEX(MatchingTable!A:A,MATCH('Communal tax'!A505,MatchingTable!B:B,0))</f>
        <v>6970</v>
      </c>
    </row>
    <row r="506" spans="1:9">
      <c r="A506" s="321" t="s">
        <v>639</v>
      </c>
      <c r="B506" s="1965">
        <v>6.9000000000000006E-2</v>
      </c>
      <c r="C506" s="318" t="str">
        <f>VLOOKUP(A506,GEWESTEN,2,FALSE)</f>
        <v>VLAANDEREN</v>
      </c>
      <c r="D506" s="865">
        <v>6.9</v>
      </c>
      <c r="E506" s="628">
        <v>6.9000000000000006E-2</v>
      </c>
      <c r="I506" s="312">
        <f>INDEX(MatchingTable!A:A,MATCH('Communal tax'!A506,MatchingTable!B:B,0))</f>
        <v>1740</v>
      </c>
    </row>
    <row r="507" spans="1:9">
      <c r="A507" s="321" t="s">
        <v>881</v>
      </c>
      <c r="B507" s="1965">
        <v>6.7000000000000004E-2</v>
      </c>
      <c r="C507" s="318" t="str">
        <f>VLOOKUP(A507,GEWESTEN,2,FALSE)</f>
        <v>VLAANDEREN</v>
      </c>
      <c r="D507" s="865">
        <v>6.7</v>
      </c>
      <c r="E507" s="628">
        <v>6.7000000000000004E-2</v>
      </c>
      <c r="I507" s="312">
        <f>INDEX(MatchingTable!A:A,MATCH('Communal tax'!A507,MatchingTable!B:B,0))</f>
        <v>3080</v>
      </c>
    </row>
    <row r="508" spans="1:9">
      <c r="A508" s="321" t="s">
        <v>1207</v>
      </c>
      <c r="B508" s="1965">
        <v>7.0000000000000007E-2</v>
      </c>
      <c r="C508" s="318" t="str">
        <f>VLOOKUP(A508,GEWESTEN,2,FALSE)</f>
        <v>VLAANDEREN</v>
      </c>
      <c r="D508" s="865">
        <v>7</v>
      </c>
      <c r="E508" s="628">
        <v>7.0000000000000007E-2</v>
      </c>
      <c r="I508" s="312">
        <f>INDEX(MatchingTable!A:A,MATCH('Communal tax'!A508,MatchingTable!B:B,0))</f>
        <v>3980</v>
      </c>
    </row>
    <row r="509" spans="1:9">
      <c r="A509" s="322" t="s">
        <v>1570</v>
      </c>
      <c r="B509" s="1965">
        <v>7.0999999999999994E-2</v>
      </c>
      <c r="C509" s="318" t="str">
        <f>VLOOKUP(A509,GEWESTEN,2,FALSE)</f>
        <v>WALLONIË</v>
      </c>
      <c r="D509" s="865">
        <v>7.1</v>
      </c>
      <c r="E509" s="628">
        <v>7.0999999999999994E-2</v>
      </c>
      <c r="I509" s="312">
        <f>INDEX(MatchingTable!A:A,MATCH('Communal tax'!A509,MatchingTable!B:B,0))</f>
        <v>4910</v>
      </c>
    </row>
    <row r="510" spans="1:9">
      <c r="A510" s="322" t="s">
        <v>1566</v>
      </c>
      <c r="B510" s="1965">
        <v>7.4999999999999997E-2</v>
      </c>
      <c r="C510" s="318" t="str">
        <f>VLOOKUP(A510,GEWESTEN,2,FALSE)</f>
        <v>WALLONIË</v>
      </c>
      <c r="D510" s="865">
        <v>7.5</v>
      </c>
      <c r="E510" s="628">
        <v>7.4999999999999997E-2</v>
      </c>
      <c r="I510" s="312">
        <f>INDEX(MatchingTable!A:A,MATCH('Communal tax'!A510,MatchingTable!B:B,0))</f>
        <v>4890</v>
      </c>
    </row>
    <row r="511" spans="1:9">
      <c r="A511" s="322" t="s">
        <v>2071</v>
      </c>
      <c r="B511" s="1965">
        <v>8.5000000000000006E-2</v>
      </c>
      <c r="C511" s="318" t="str">
        <f>VLOOKUP(A511,GEWESTEN,2,FALSE)</f>
        <v>WALLONIË</v>
      </c>
      <c r="D511" s="865">
        <v>8.5</v>
      </c>
      <c r="E511" s="628">
        <v>8.5000000000000006E-2</v>
      </c>
      <c r="I511" s="312">
        <f>INDEX(MatchingTable!A:A,MATCH('Communal tax'!A511,MatchingTable!B:B,0))</f>
        <v>6530</v>
      </c>
    </row>
    <row r="512" spans="1:9">
      <c r="A512" s="322" t="s">
        <v>960</v>
      </c>
      <c r="B512" s="1965">
        <v>7.4999999999999997E-2</v>
      </c>
      <c r="C512" s="318" t="str">
        <f>VLOOKUP(A512,GEWESTEN,2,FALSE)</f>
        <v>VLAANDEREN</v>
      </c>
      <c r="D512" s="865">
        <v>7.5</v>
      </c>
      <c r="E512" s="628">
        <v>7.4999999999999997E-2</v>
      </c>
      <c r="I512" s="312">
        <f>INDEX(MatchingTable!A:A,MATCH('Communal tax'!A512,MatchingTable!B:B,0))</f>
        <v>3390</v>
      </c>
    </row>
    <row r="513" spans="1:9">
      <c r="A513" s="322" t="s">
        <v>957</v>
      </c>
      <c r="B513" s="1965">
        <v>7.9000000000000001E-2</v>
      </c>
      <c r="C513" s="318" t="str">
        <f>VLOOKUP(A513,GEWESTEN,2,FALSE)</f>
        <v>VLAANDEREN</v>
      </c>
      <c r="D513" s="865">
        <v>7.9</v>
      </c>
      <c r="E513" s="628">
        <v>7.9000000000000001E-2</v>
      </c>
      <c r="I513" s="312">
        <f>INDEX(MatchingTable!A:A,MATCH('Communal tax'!A513,MatchingTable!B:B,0))</f>
        <v>3390</v>
      </c>
    </row>
    <row r="514" spans="1:9">
      <c r="A514" s="322" t="s">
        <v>922</v>
      </c>
      <c r="B514" s="1965">
        <v>7.5999999999999998E-2</v>
      </c>
      <c r="C514" s="318" t="str">
        <f>VLOOKUP(A514,GEWESTEN,2,FALSE)</f>
        <v>VLAANDEREN</v>
      </c>
      <c r="D514" s="865">
        <v>7.6</v>
      </c>
      <c r="E514" s="628">
        <v>7.5999999999999998E-2</v>
      </c>
      <c r="I514" s="312">
        <f>INDEX(MatchingTable!A:A,MATCH('Communal tax'!A514,MatchingTable!B:B,0))</f>
        <v>3300</v>
      </c>
    </row>
    <row r="515" spans="1:9">
      <c r="A515" s="322" t="s">
        <v>1421</v>
      </c>
      <c r="B515" s="1965">
        <v>0.08</v>
      </c>
      <c r="C515" s="318" t="str">
        <f>VLOOKUP(A515,GEWESTEN,2,FALSE)</f>
        <v>WALLONIË</v>
      </c>
      <c r="D515" s="865">
        <v>8</v>
      </c>
      <c r="E515" s="628">
        <v>0.08</v>
      </c>
      <c r="I515" s="312">
        <f>INDEX(MatchingTable!A:A,MATCH('Communal tax'!A515,MatchingTable!B:B,0))</f>
        <v>4557</v>
      </c>
    </row>
    <row r="516" spans="1:9">
      <c r="A516" s="322" t="s">
        <v>2156</v>
      </c>
      <c r="B516" s="1965">
        <v>0.06</v>
      </c>
      <c r="C516" s="318" t="str">
        <f>VLOOKUP(A516,GEWESTEN,2,FALSE)</f>
        <v>WALLONIË</v>
      </c>
      <c r="D516" s="865">
        <v>6</v>
      </c>
      <c r="E516" s="628">
        <v>0.06</v>
      </c>
      <c r="I516" s="312">
        <f>INDEX(MatchingTable!A:A,MATCH('Communal tax'!A516,MatchingTable!B:B,0))</f>
        <v>6730</v>
      </c>
    </row>
    <row r="517" spans="1:9">
      <c r="A517" s="322" t="s">
        <v>1061</v>
      </c>
      <c r="B517" s="1965">
        <v>7.9000000000000001E-2</v>
      </c>
      <c r="C517" s="318" t="str">
        <f>VLOOKUP(A517,GEWESTEN,2,FALSE)</f>
        <v>VLAANDEREN</v>
      </c>
      <c r="D517" s="865">
        <v>7.9</v>
      </c>
      <c r="E517" s="628">
        <v>7.9000000000000001E-2</v>
      </c>
      <c r="I517" s="312">
        <f>INDEX(MatchingTable!A:A,MATCH('Communal tax'!A517,MatchingTable!B:B,0))</f>
        <v>3700</v>
      </c>
    </row>
    <row r="518" spans="1:9">
      <c r="A518" s="322" t="s">
        <v>2883</v>
      </c>
      <c r="B518" s="1965">
        <v>0.08</v>
      </c>
      <c r="C518" s="318" t="str">
        <f>VLOOKUP(A518,GEWESTEN,2,FALSE)</f>
        <v>VLAANDEREN</v>
      </c>
      <c r="D518" s="865">
        <v>8</v>
      </c>
      <c r="E518" s="628">
        <v>0.08</v>
      </c>
      <c r="I518" s="312">
        <f>INDEX(MatchingTable!A:A,MATCH('Communal tax'!A518,MatchingTable!B:B,0))</f>
        <v>8820</v>
      </c>
    </row>
    <row r="519" spans="1:9">
      <c r="A519" s="322" t="s">
        <v>2487</v>
      </c>
      <c r="B519" s="1965">
        <v>8.8000000000000009E-2</v>
      </c>
      <c r="C519" s="318" t="s">
        <v>4886</v>
      </c>
      <c r="D519" s="865">
        <v>8.8000000000000007</v>
      </c>
      <c r="E519" s="628">
        <v>8.8000000000000009E-2</v>
      </c>
      <c r="I519" s="312">
        <f>INDEX(MatchingTable!A:A,MATCH('Communal tax'!A519,MatchingTable!B:B,0))</f>
        <v>7500</v>
      </c>
    </row>
    <row r="520" spans="1:9">
      <c r="A520" s="322" t="s">
        <v>888</v>
      </c>
      <c r="B520" s="1965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  <c r="I520" s="312">
        <f>INDEX(MatchingTable!A:A,MATCH('Communal tax'!A520,MatchingTable!B:B,0))</f>
        <v>3120</v>
      </c>
    </row>
    <row r="521" spans="1:9">
      <c r="A521" s="322" t="s">
        <v>1586</v>
      </c>
      <c r="B521" s="1965">
        <v>0.08</v>
      </c>
      <c r="C521" s="318" t="str">
        <f>VLOOKUP(A521,GEWESTEN,2,FALSE)</f>
        <v>WALLONIË</v>
      </c>
      <c r="D521" s="865">
        <v>8</v>
      </c>
      <c r="E521" s="628">
        <v>0.08</v>
      </c>
      <c r="I521" s="312">
        <f>INDEX(MatchingTable!A:A,MATCH('Communal tax'!A521,MatchingTable!B:B,0))</f>
        <v>4980</v>
      </c>
    </row>
    <row r="522" spans="1:9">
      <c r="A522" s="322" t="s">
        <v>1560</v>
      </c>
      <c r="B522" s="1965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  <c r="I522" s="312">
        <f>INDEX(MatchingTable!A:A,MATCH('Communal tax'!A522,MatchingTable!B:B,0))</f>
        <v>4870</v>
      </c>
    </row>
    <row r="523" spans="1:9">
      <c r="A523" s="322" t="s">
        <v>583</v>
      </c>
      <c r="B523" s="1965">
        <v>0.08</v>
      </c>
      <c r="C523" s="318" t="s">
        <v>4886</v>
      </c>
      <c r="D523" s="865">
        <v>8</v>
      </c>
      <c r="E523" s="628">
        <v>0.08</v>
      </c>
      <c r="I523" s="312">
        <f>INDEX(MatchingTable!A:A,MATCH('Communal tax'!A523,MatchingTable!B:B,0))</f>
        <v>1480</v>
      </c>
    </row>
    <row r="524" spans="1:9">
      <c r="A524" s="322" t="s">
        <v>747</v>
      </c>
      <c r="B524" s="1965">
        <v>7.4999999999999997E-2</v>
      </c>
      <c r="C524" s="318" t="str">
        <f>VLOOKUP(A524,GEWESTEN,2,FALSE)</f>
        <v>VLAANDEREN</v>
      </c>
      <c r="D524" s="865">
        <v>7.5</v>
      </c>
      <c r="E524" s="628">
        <v>7.4999999999999997E-2</v>
      </c>
      <c r="I524" s="312">
        <f>INDEX(MatchingTable!A:A,MATCH('Communal tax'!A524,MatchingTable!B:B,0))</f>
        <v>2300</v>
      </c>
    </row>
    <row r="525" spans="1:9">
      <c r="A525" s="322" t="s">
        <v>452</v>
      </c>
      <c r="B525" s="1965">
        <v>5.7000000000000002E-2</v>
      </c>
      <c r="C525" s="318" t="str">
        <f>VLOOKUP(A525,GEWESTEN,2,FALSE)</f>
        <v>BRUSSEL</v>
      </c>
      <c r="D525" s="865">
        <v>5.7</v>
      </c>
      <c r="E525" s="628">
        <v>5.7000000000000002E-2</v>
      </c>
      <c r="I525" s="312">
        <f>INDEX(MatchingTable!A:A,MATCH('Communal tax'!A525,MatchingTable!B:B,0))</f>
        <v>1180</v>
      </c>
    </row>
    <row r="526" spans="1:9">
      <c r="A526" s="322" t="s">
        <v>2109</v>
      </c>
      <c r="B526" s="1965">
        <v>7.0000000000000007E-2</v>
      </c>
      <c r="C526" s="318" t="str">
        <f>VLOOKUP(A526,GEWESTEN,2,FALSE)</f>
        <v>WALLONIË</v>
      </c>
      <c r="D526" s="865">
        <v>7</v>
      </c>
      <c r="E526" s="628">
        <v>7.0000000000000007E-2</v>
      </c>
      <c r="I526" s="312">
        <f>INDEX(MatchingTable!A:A,MATCH('Communal tax'!A526,MatchingTable!B:B,0))</f>
        <v>6640</v>
      </c>
    </row>
    <row r="527" spans="1:9">
      <c r="A527" s="322" t="s">
        <v>1409</v>
      </c>
      <c r="B527" s="1965">
        <v>7.8E-2</v>
      </c>
      <c r="C527" s="318" t="str">
        <f>VLOOKUP(A527,GEWESTEN,2,FALSE)</f>
        <v>WALLONIË</v>
      </c>
      <c r="D527" s="865">
        <v>7.8</v>
      </c>
      <c r="E527" s="628">
        <v>7.8E-2</v>
      </c>
      <c r="I527" s="312">
        <f>INDEX(MatchingTable!A:A,MATCH('Communal tax'!A527,MatchingTable!B:B,0))</f>
        <v>4537</v>
      </c>
    </row>
    <row r="528" spans="1:9">
      <c r="A528" s="322" t="s">
        <v>1530</v>
      </c>
      <c r="B528" s="1965">
        <v>8.5000000000000006E-2</v>
      </c>
      <c r="C528" s="318" t="str">
        <f>VLOOKUP(A528,GEWESTEN,2,FALSE)</f>
        <v>WALLONIË</v>
      </c>
      <c r="D528" s="865">
        <v>8.5</v>
      </c>
      <c r="E528" s="628">
        <v>8.5000000000000006E-2</v>
      </c>
      <c r="I528" s="312">
        <f>INDEX(MatchingTable!A:A,MATCH('Communal tax'!A528,MatchingTable!B:B,0))</f>
        <v>4800</v>
      </c>
    </row>
    <row r="529" spans="1:9">
      <c r="A529" s="322" t="s">
        <v>2813</v>
      </c>
      <c r="B529" s="1965">
        <v>7.0000000000000007E-2</v>
      </c>
      <c r="C529" s="318" t="str">
        <f>VLOOKUP(A529,GEWESTEN,2,FALSE)</f>
        <v>VLAANDEREN</v>
      </c>
      <c r="D529" s="865">
        <v>7</v>
      </c>
      <c r="E529" s="628">
        <v>7.0000000000000007E-2</v>
      </c>
      <c r="I529" s="312">
        <f>INDEX(MatchingTable!A:A,MATCH('Communal tax'!A529,MatchingTable!B:B,0))</f>
        <v>8630</v>
      </c>
    </row>
    <row r="530" spans="1:9">
      <c r="A530" s="322" t="s">
        <v>2133</v>
      </c>
      <c r="B530" s="1965">
        <v>8.8000000000000009E-2</v>
      </c>
      <c r="C530" s="318" t="str">
        <f>VLOOKUP(A530,GEWESTEN,2,FALSE)</f>
        <v>WALLONIË</v>
      </c>
      <c r="D530" s="865">
        <v>8.8000000000000007</v>
      </c>
      <c r="E530" s="628">
        <v>8.8000000000000009E-2</v>
      </c>
      <c r="I530" s="312">
        <f>INDEX(MatchingTable!A:A,MATCH('Communal tax'!A530,MatchingTable!B:B,0))</f>
        <v>6690</v>
      </c>
    </row>
    <row r="531" spans="1:9">
      <c r="A531" s="322" t="s">
        <v>588</v>
      </c>
      <c r="B531" s="1965">
        <v>0.08</v>
      </c>
      <c r="C531" s="318" t="str">
        <f>VLOOKUP(A531,GEWESTEN,2,FALSE)</f>
        <v>WALLONIË</v>
      </c>
      <c r="D531" s="865">
        <v>8</v>
      </c>
      <c r="E531" s="628">
        <v>0.08</v>
      </c>
      <c r="I531" s="312">
        <f>INDEX(MatchingTable!A:A,MATCH('Communal tax'!A531,MatchingTable!B:B,0))</f>
        <v>1495</v>
      </c>
    </row>
    <row r="532" spans="1:9">
      <c r="A532" s="322" t="s">
        <v>1404</v>
      </c>
      <c r="B532" s="1965">
        <v>8.4000000000000005E-2</v>
      </c>
      <c r="C532" s="318" t="str">
        <f>VLOOKUP(A532,GEWESTEN,2,FALSE)</f>
        <v>WALLONIË</v>
      </c>
      <c r="D532" s="865">
        <v>8.4</v>
      </c>
      <c r="E532" s="628">
        <v>8.4000000000000005E-2</v>
      </c>
      <c r="I532" s="312">
        <f>INDEX(MatchingTable!A:A,MATCH('Communal tax'!A532,MatchingTable!B:B,0))</f>
        <v>4530</v>
      </c>
    </row>
    <row r="533" spans="1:9">
      <c r="A533" s="322" t="s">
        <v>666</v>
      </c>
      <c r="B533" s="1965">
        <v>7.2000000000000008E-2</v>
      </c>
      <c r="C533" s="318" t="str">
        <f>VLOOKUP(A533,GEWESTEN,2,FALSE)</f>
        <v>VLAANDEREN</v>
      </c>
      <c r="D533" s="865">
        <v>7.2</v>
      </c>
      <c r="E533" s="628">
        <v>7.2000000000000008E-2</v>
      </c>
      <c r="I533" s="312">
        <f>INDEX(MatchingTable!A:A,MATCH('Communal tax'!A533,MatchingTable!B:B,0))</f>
        <v>1800</v>
      </c>
    </row>
    <row r="534" spans="1:9">
      <c r="A534" s="322" t="s">
        <v>1953</v>
      </c>
      <c r="B534" s="1965">
        <v>8.5000000000000006E-2</v>
      </c>
      <c r="C534" s="318" t="str">
        <f>VLOOKUP(A534,GEWESTEN,2,FALSE)</f>
        <v>WALLONIË</v>
      </c>
      <c r="D534" s="865">
        <v>8.5</v>
      </c>
      <c r="E534" s="628">
        <v>8.5000000000000006E-2</v>
      </c>
      <c r="I534" s="312">
        <f>INDEX(MatchingTable!A:A,MATCH('Communal tax'!A534,MatchingTable!B:B,0))</f>
        <v>5670</v>
      </c>
    </row>
    <row r="535" spans="1:9">
      <c r="A535" s="322" t="s">
        <v>2170</v>
      </c>
      <c r="B535" s="1965">
        <v>7.4999999999999997E-2</v>
      </c>
      <c r="C535" s="318" t="str">
        <f>VLOOKUP(A535,GEWESTEN,2,FALSE)</f>
        <v>WALLONIË</v>
      </c>
      <c r="D535" s="865">
        <v>7.5</v>
      </c>
      <c r="E535" s="628">
        <v>7.4999999999999997E-2</v>
      </c>
      <c r="I535" s="312">
        <f>INDEX(MatchingTable!A:A,MATCH('Communal tax'!A535,MatchingTable!B:B,0))</f>
        <v>6760</v>
      </c>
    </row>
    <row r="536" spans="1:9">
      <c r="A536" s="322" t="s">
        <v>1443</v>
      </c>
      <c r="B536" s="1965">
        <v>8.8000000000000009E-2</v>
      </c>
      <c r="C536" s="318" t="s">
        <v>4886</v>
      </c>
      <c r="D536" s="865">
        <v>8.8000000000000007</v>
      </c>
      <c r="E536" s="628">
        <v>8.8000000000000009E-2</v>
      </c>
      <c r="I536" s="312">
        <f>INDEX(MatchingTable!A:A,MATCH('Communal tax'!A536,MatchingTable!B:B,0))</f>
        <v>4600</v>
      </c>
    </row>
    <row r="537" spans="1:9">
      <c r="A537" s="322" t="s">
        <v>2825</v>
      </c>
      <c r="B537" s="1965">
        <v>7.0000000000000007E-2</v>
      </c>
      <c r="C537" s="318" t="str">
        <f>VLOOKUP(A537,GEWESTEN,2,FALSE)</f>
        <v>VLAANDEREN</v>
      </c>
      <c r="D537" s="865">
        <v>7</v>
      </c>
      <c r="E537" s="628">
        <v>7.0000000000000007E-2</v>
      </c>
      <c r="I537" s="312">
        <f>INDEX(MatchingTable!A:A,MATCH('Communal tax'!A537,MatchingTable!B:B,0))</f>
        <v>8640</v>
      </c>
    </row>
    <row r="538" spans="1:9">
      <c r="A538" s="322" t="s">
        <v>1114</v>
      </c>
      <c r="B538" s="1965">
        <v>7.4999999999999997E-2</v>
      </c>
      <c r="C538" s="318" t="str">
        <f>VLOOKUP(A538,GEWESTEN,2,FALSE)</f>
        <v>VLAANDEREN</v>
      </c>
      <c r="D538" s="865">
        <v>7.5</v>
      </c>
      <c r="E538" s="628">
        <v>7.4999999999999997E-2</v>
      </c>
      <c r="I538" s="312">
        <f>INDEX(MatchingTable!A:A,MATCH('Communal tax'!A538,MatchingTable!B:B,0))</f>
        <v>3790</v>
      </c>
    </row>
    <row r="539" spans="1:9">
      <c r="A539" s="322" t="s">
        <v>746</v>
      </c>
      <c r="B539" s="1965">
        <v>7.4999999999999997E-2</v>
      </c>
      <c r="C539" s="318" t="str">
        <f>VLOOKUP(A539,GEWESTEN,2,FALSE)</f>
        <v>VLAANDEREN</v>
      </c>
      <c r="D539" s="865">
        <v>7.5</v>
      </c>
      <c r="E539" s="628">
        <v>7.4999999999999997E-2</v>
      </c>
      <c r="I539" s="312">
        <f>INDEX(MatchingTable!A:A,MATCH('Communal tax'!A539,MatchingTable!B:B,0))</f>
        <v>2290</v>
      </c>
    </row>
    <row r="540" spans="1:9">
      <c r="A540" s="322" t="s">
        <v>454</v>
      </c>
      <c r="B540" s="1965">
        <v>7.0000000000000007E-2</v>
      </c>
      <c r="C540" s="318" t="str">
        <f>VLOOKUP(A540,GEWESTEN,2,FALSE)</f>
        <v>BRUSSEL</v>
      </c>
      <c r="D540" s="865">
        <v>7</v>
      </c>
      <c r="E540" s="628">
        <v>7.0000000000000007E-2</v>
      </c>
      <c r="I540" s="312">
        <f>INDEX(MatchingTable!A:A,MATCH('Communal tax'!A540,MatchingTable!B:B,0))</f>
        <v>1190</v>
      </c>
    </row>
    <row r="541" spans="1:9">
      <c r="A541" s="322" t="s">
        <v>757</v>
      </c>
      <c r="B541" s="1965">
        <v>7.4999999999999997E-2</v>
      </c>
      <c r="C541" s="318" t="str">
        <f>VLOOKUP(A541,GEWESTEN,2,FALSE)</f>
        <v>VLAANDEREN</v>
      </c>
      <c r="D541" s="865">
        <v>7.5</v>
      </c>
      <c r="E541" s="628">
        <v>7.4999999999999997E-2</v>
      </c>
      <c r="I541" s="312">
        <f>INDEX(MatchingTable!A:A,MATCH('Communal tax'!A541,MatchingTable!B:B,0))</f>
        <v>2350</v>
      </c>
    </row>
    <row r="542" spans="1:9">
      <c r="A542" s="322" t="s">
        <v>1803</v>
      </c>
      <c r="B542" s="1965">
        <v>0.06</v>
      </c>
      <c r="C542" s="318" t="str">
        <f>VLOOKUP(A542,GEWESTEN,2,FALSE)</f>
        <v>WALLONIË</v>
      </c>
      <c r="D542" s="865">
        <v>6</v>
      </c>
      <c r="E542" s="628">
        <v>0.06</v>
      </c>
      <c r="I542" s="312">
        <f>INDEX(MatchingTable!A:A,MATCH('Communal tax'!A542,MatchingTable!B:B,0))</f>
        <v>5550</v>
      </c>
    </row>
    <row r="543" spans="1:9">
      <c r="A543" s="322" t="s">
        <v>3008</v>
      </c>
      <c r="B543" s="1965">
        <v>7.400000000000001E-2</v>
      </c>
      <c r="C543" s="318" t="str">
        <f>VLOOKUP(A543,GEWESTEN,2,FALSE)</f>
        <v>VLAANDEREN</v>
      </c>
      <c r="D543" s="865">
        <v>7.4</v>
      </c>
      <c r="E543" s="628">
        <v>7.400000000000001E-2</v>
      </c>
      <c r="I543" s="312">
        <f>INDEX(MatchingTable!A:A,MATCH('Communal tax'!A543,MatchingTable!B:B,0))</f>
        <v>9250</v>
      </c>
    </row>
    <row r="544" spans="1:9">
      <c r="A544" s="322" t="s">
        <v>2991</v>
      </c>
      <c r="B544" s="1965">
        <v>8.5000000000000006E-2</v>
      </c>
      <c r="C544" s="318" t="str">
        <f>VLOOKUP(A544,GEWESTEN,2,FALSE)</f>
        <v>VLAANDEREN</v>
      </c>
      <c r="D544" s="865">
        <v>8.5</v>
      </c>
      <c r="E544" s="628">
        <v>8.5000000000000006E-2</v>
      </c>
      <c r="I544" s="312">
        <f>INDEX(MatchingTable!A:A,MATCH('Communal tax'!A544,MatchingTable!B:B,0))</f>
        <v>9185</v>
      </c>
    </row>
    <row r="545" spans="1:9">
      <c r="A545" s="322" t="s">
        <v>1577</v>
      </c>
      <c r="B545" s="1965">
        <v>7.4999999999999997E-2</v>
      </c>
      <c r="C545" s="318" t="s">
        <v>4886</v>
      </c>
      <c r="D545" s="865">
        <v>7.5</v>
      </c>
      <c r="E545" s="628">
        <v>7.4999999999999997E-2</v>
      </c>
      <c r="I545" s="312">
        <f>INDEX(MatchingTable!A:A,MATCH('Communal tax'!A545,MatchingTable!B:B,0))</f>
        <v>4950</v>
      </c>
    </row>
    <row r="546" spans="1:9">
      <c r="A546" s="322" t="s">
        <v>1924</v>
      </c>
      <c r="B546" s="1965">
        <v>0.08</v>
      </c>
      <c r="C546" s="318" t="str">
        <f>VLOOKUP(A546,GEWESTEN,2,FALSE)</f>
        <v>WALLONIË</v>
      </c>
      <c r="D546" s="865">
        <v>8</v>
      </c>
      <c r="E546" s="628">
        <v>0.08</v>
      </c>
      <c r="I546" s="312">
        <f>INDEX(MatchingTable!A:A,MATCH('Communal tax'!A546,MatchingTable!B:B,0))</f>
        <v>5650</v>
      </c>
    </row>
    <row r="547" spans="1:9">
      <c r="A547" s="322" t="s">
        <v>565</v>
      </c>
      <c r="B547" s="1965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  <c r="I547" s="312">
        <f>INDEX(MatchingTable!A:A,MATCH('Communal tax'!A547,MatchingTable!B:B,0))</f>
        <v>1457</v>
      </c>
    </row>
    <row r="548" spans="1:9">
      <c r="A548" s="322" t="s">
        <v>1398</v>
      </c>
      <c r="B548" s="1965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  <c r="I548" s="312">
        <f>INDEX(MatchingTable!A:A,MATCH('Communal tax'!A548,MatchingTable!B:B,0))</f>
        <v>4520</v>
      </c>
    </row>
    <row r="549" spans="1:9">
      <c r="A549" s="322" t="s">
        <v>2875</v>
      </c>
      <c r="B549" s="1965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  <c r="I549" s="312">
        <f>INDEX(MatchingTable!A:A,MATCH('Communal tax'!A549,MatchingTable!B:B,0))</f>
        <v>8790</v>
      </c>
    </row>
    <row r="550" spans="1:9">
      <c r="A550" s="322" t="s">
        <v>1316</v>
      </c>
      <c r="B550" s="1965">
        <v>8.5000000000000006E-2</v>
      </c>
      <c r="C550" s="318" t="s">
        <v>4886</v>
      </c>
      <c r="D550" s="865">
        <v>8.5</v>
      </c>
      <c r="E550" s="628">
        <v>8.5000000000000006E-2</v>
      </c>
      <c r="I550" s="312">
        <f>INDEX(MatchingTable!A:A,MATCH('Communal tax'!A550,MatchingTable!B:B,0))</f>
        <v>4300</v>
      </c>
    </row>
    <row r="551" spans="1:9">
      <c r="A551" s="322" t="s">
        <v>1270</v>
      </c>
      <c r="B551" s="1965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  <c r="I551" s="312">
        <f>INDEX(MatchingTable!A:A,MATCH('Communal tax'!A551,MatchingTable!B:B,0))</f>
        <v>4219</v>
      </c>
    </row>
    <row r="552" spans="1:9">
      <c r="A552" s="322" t="s">
        <v>545</v>
      </c>
      <c r="B552" s="1965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  <c r="I552" s="312">
        <f>INDEX(MatchingTable!A:A,MATCH('Communal tax'!A552,MatchingTable!B:B,0))</f>
        <v>1410</v>
      </c>
    </row>
    <row r="553" spans="1:9" ht="29">
      <c r="A553" s="322" t="s">
        <v>449</v>
      </c>
      <c r="B553" s="1965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  <c r="I553" s="312">
        <f>INDEX(MatchingTable!A:A,MATCH('Communal tax'!A553,MatchingTable!B:B,0))</f>
        <v>1170</v>
      </c>
    </row>
    <row r="554" spans="1:9">
      <c r="A554" s="322" t="s">
        <v>460</v>
      </c>
      <c r="B554" s="1965">
        <v>6.8000000000000005E-2</v>
      </c>
      <c r="C554" s="318" t="s">
        <v>4886</v>
      </c>
      <c r="D554" s="865">
        <v>6.8</v>
      </c>
      <c r="E554" s="628">
        <v>6.8000000000000005E-2</v>
      </c>
      <c r="I554" s="312">
        <f>INDEX(MatchingTable!A:A,MATCH('Communal tax'!A554,MatchingTable!B:B,0))</f>
        <v>1300</v>
      </c>
    </row>
    <row r="555" spans="1:9">
      <c r="A555" s="322" t="s">
        <v>1545</v>
      </c>
      <c r="B555" s="1965">
        <v>7.9000000000000001E-2</v>
      </c>
      <c r="C555" s="318" t="str">
        <f>VLOOKUP(A555,GEWESTEN,2,FALSE)</f>
        <v>WALLONIË</v>
      </c>
      <c r="D555" s="865">
        <v>7.9</v>
      </c>
      <c r="E555" s="628">
        <v>7.9000000000000001E-2</v>
      </c>
      <c r="I555" s="312">
        <f>INDEX(MatchingTable!A:A,MATCH('Communal tax'!A555,MatchingTable!B:B,0))</f>
        <v>4840</v>
      </c>
    </row>
    <row r="556" spans="1:9">
      <c r="A556" s="322" t="s">
        <v>1140</v>
      </c>
      <c r="B556" s="1965">
        <v>7.8E-2</v>
      </c>
      <c r="C556" s="318" t="str">
        <f>VLOOKUP(A556,GEWESTEN,2,FALSE)</f>
        <v>VLAANDEREN</v>
      </c>
      <c r="D556" s="865">
        <v>7.8</v>
      </c>
      <c r="E556" s="628">
        <v>7.8E-2</v>
      </c>
      <c r="I556" s="312">
        <f>INDEX(MatchingTable!A:A,MATCH('Communal tax'!A556,MatchingTable!B:B,0))</f>
        <v>3830</v>
      </c>
    </row>
    <row r="557" spans="1:9">
      <c r="A557" s="322" t="s">
        <v>2274</v>
      </c>
      <c r="B557" s="1965">
        <v>7.8E-2</v>
      </c>
      <c r="C557" s="318" t="str">
        <f>VLOOKUP(A557,GEWESTEN,2,FALSE)</f>
        <v>WALLONIË</v>
      </c>
      <c r="D557" s="865">
        <v>8</v>
      </c>
      <c r="E557" s="628">
        <v>0.08</v>
      </c>
      <c r="I557" s="312">
        <f>INDEX(MatchingTable!A:A,MATCH('Communal tax'!A557,MatchingTable!B:B,0))</f>
        <v>6920</v>
      </c>
    </row>
    <row r="558" spans="1:9">
      <c r="A558" s="322" t="s">
        <v>658</v>
      </c>
      <c r="B558" s="1965">
        <v>7.2999999999999995E-2</v>
      </c>
      <c r="C558" s="318" t="str">
        <f>VLOOKUP(A558,GEWESTEN,2,FALSE)</f>
        <v>VLAANDEREN</v>
      </c>
      <c r="D558" s="865">
        <v>7.3</v>
      </c>
      <c r="E558" s="628">
        <v>7.2999999999999995E-2</v>
      </c>
      <c r="I558" s="312">
        <f>INDEX(MatchingTable!A:A,MATCH('Communal tax'!A558,MatchingTable!B:B,0))</f>
        <v>1780</v>
      </c>
    </row>
    <row r="559" spans="1:9">
      <c r="A559" s="322" t="s">
        <v>2920</v>
      </c>
      <c r="B559" s="1965">
        <v>0.08</v>
      </c>
      <c r="C559" s="318" t="str">
        <f>VLOOKUP(A559,GEWESTEN,2,FALSE)</f>
        <v>VLAANDEREN</v>
      </c>
      <c r="D559" s="865">
        <v>8</v>
      </c>
      <c r="E559" s="628">
        <v>0.08</v>
      </c>
      <c r="I559" s="312">
        <f>INDEX(MatchingTable!A:A,MATCH('Communal tax'!A559,MatchingTable!B:B,0))</f>
        <v>8940</v>
      </c>
    </row>
    <row r="560" spans="1:9">
      <c r="A560" s="322" t="s">
        <v>735</v>
      </c>
      <c r="B560" s="1965">
        <v>7.0000000000000007E-2</v>
      </c>
      <c r="C560" s="318" t="str">
        <f>VLOOKUP(A560,GEWESTEN,2,FALSE)</f>
        <v>VLAANDEREN</v>
      </c>
      <c r="D560" s="865">
        <v>7</v>
      </c>
      <c r="E560" s="628">
        <v>7.0000000000000007E-2</v>
      </c>
      <c r="I560" s="312">
        <f>INDEX(MatchingTable!A:A,MATCH('Communal tax'!A560,MatchingTable!B:B,0))</f>
        <v>2260</v>
      </c>
    </row>
    <row r="561" spans="1:9">
      <c r="A561" s="322" t="s">
        <v>3004</v>
      </c>
      <c r="B561" s="1965">
        <v>7.4999999999999997E-2</v>
      </c>
      <c r="C561" s="318" t="str">
        <f>VLOOKUP(A561,GEWESTEN,2,FALSE)</f>
        <v>VLAANDEREN</v>
      </c>
      <c r="D561" s="865">
        <v>7.5</v>
      </c>
      <c r="E561" s="628">
        <v>7.4999999999999997E-2</v>
      </c>
      <c r="I561" s="312">
        <f>INDEX(MatchingTable!A:A,MATCH('Communal tax'!A561,MatchingTable!B:B,0))</f>
        <v>9230</v>
      </c>
    </row>
    <row r="562" spans="1:9">
      <c r="A562" s="322" t="s">
        <v>2769</v>
      </c>
      <c r="B562" s="1965">
        <v>6.8000000000000005E-2</v>
      </c>
      <c r="C562" s="318" t="str">
        <f>VLOOKUP(A562,GEWESTEN,2,FALSE)</f>
        <v>VLAANDEREN</v>
      </c>
      <c r="D562" s="865">
        <v>6.8</v>
      </c>
      <c r="E562" s="628">
        <v>6.8000000000000005E-2</v>
      </c>
      <c r="I562" s="312">
        <f>INDEX(MatchingTable!A:A,MATCH('Communal tax'!A562,MatchingTable!B:B,0))</f>
        <v>8560</v>
      </c>
    </row>
    <row r="563" spans="1:9">
      <c r="A563" s="322" t="s">
        <v>695</v>
      </c>
      <c r="B563" s="1965">
        <v>7.2000000000000008E-2</v>
      </c>
      <c r="C563" s="318" t="str">
        <f>VLOOKUP(A563,GEWESTEN,2,FALSE)</f>
        <v>VLAANDEREN</v>
      </c>
      <c r="D563" s="865">
        <v>7.2</v>
      </c>
      <c r="E563" s="628">
        <v>7.2000000000000008E-2</v>
      </c>
      <c r="I563" s="312">
        <f>INDEX(MatchingTable!A:A,MATCH('Communal tax'!A563,MatchingTable!B:B,0))</f>
        <v>1970</v>
      </c>
    </row>
    <row r="564" spans="1:9">
      <c r="A564" s="322" t="s">
        <v>3011</v>
      </c>
      <c r="B564" s="1965">
        <v>7.4999999999999997E-2</v>
      </c>
      <c r="C564" s="318" t="str">
        <f>VLOOKUP(A564,GEWESTEN,2,FALSE)</f>
        <v>VLAANDEREN</v>
      </c>
      <c r="D564" s="865">
        <v>7.5</v>
      </c>
      <c r="E564" s="628">
        <v>7.4999999999999997E-2</v>
      </c>
      <c r="I564" s="312">
        <f>INDEX(MatchingTable!A:A,MATCH('Communal tax'!A564,MatchingTable!B:B,0))</f>
        <v>9260</v>
      </c>
    </row>
    <row r="565" spans="1:9">
      <c r="A565" s="322" t="s">
        <v>2858</v>
      </c>
      <c r="B565" s="1965">
        <v>7.4999999999999997E-2</v>
      </c>
      <c r="C565" s="318" t="str">
        <f>VLOOKUP(A565,GEWESTEN,2,FALSE)</f>
        <v>VLAANDEREN</v>
      </c>
      <c r="D565" s="865">
        <v>7.5</v>
      </c>
      <c r="E565" s="628">
        <v>7.4999999999999997E-2</v>
      </c>
      <c r="I565" s="312">
        <f>INDEX(MatchingTable!A:A,MATCH('Communal tax'!A565,MatchingTable!B:B,0))</f>
        <v>8710</v>
      </c>
    </row>
    <row r="566" spans="1:9">
      <c r="A566" s="322" t="s">
        <v>709</v>
      </c>
      <c r="B566" s="1965">
        <v>5.5E-2</v>
      </c>
      <c r="C566" s="318" t="str">
        <f>VLOOKUP(A566,GEWESTEN,2,FALSE)</f>
        <v>VLAANDEREN</v>
      </c>
      <c r="D566" s="865">
        <v>5.5</v>
      </c>
      <c r="E566" s="628">
        <v>5.5E-2</v>
      </c>
      <c r="I566" s="312">
        <f>INDEX(MatchingTable!A:A,MATCH('Communal tax'!A566,MatchingTable!B:B,0))</f>
        <v>2110</v>
      </c>
    </row>
    <row r="567" spans="1:9">
      <c r="A567" s="322" t="s">
        <v>820</v>
      </c>
      <c r="B567" s="1965">
        <v>7.400000000000001E-2</v>
      </c>
      <c r="C567" s="318" t="str">
        <f>VLOOKUP(A567,GEWESTEN,2,FALSE)</f>
        <v>VLAANDEREN</v>
      </c>
      <c r="D567" s="865">
        <v>7.5</v>
      </c>
      <c r="E567" s="628">
        <v>7.4999999999999997E-2</v>
      </c>
      <c r="I567" s="312">
        <f>INDEX(MatchingTable!A:A,MATCH('Communal tax'!A567,MatchingTable!B:B,0))</f>
        <v>2830</v>
      </c>
    </row>
    <row r="568" spans="1:9">
      <c r="A568" s="322" t="s">
        <v>2869</v>
      </c>
      <c r="B568" s="1965">
        <v>7.8E-2</v>
      </c>
      <c r="C568" s="318" t="str">
        <f>VLOOKUP(A568,GEWESTEN,2,FALSE)</f>
        <v>VLAANDEREN</v>
      </c>
      <c r="D568" s="865">
        <v>7.8</v>
      </c>
      <c r="E568" s="628">
        <v>7.8E-2</v>
      </c>
      <c r="I568" s="312">
        <f>INDEX(MatchingTable!A:A,MATCH('Communal tax'!A568,MatchingTable!B:B,0))</f>
        <v>8750</v>
      </c>
    </row>
    <row r="569" spans="1:9">
      <c r="A569" s="322" t="s">
        <v>712</v>
      </c>
      <c r="B569" s="1965">
        <v>0.05</v>
      </c>
      <c r="C569" s="318" t="str">
        <f>VLOOKUP(A569,GEWESTEN,2,FALSE)</f>
        <v>VLAANDEREN</v>
      </c>
      <c r="D569" s="865">
        <v>5</v>
      </c>
      <c r="E569" s="628">
        <v>0.05</v>
      </c>
      <c r="I569" s="312">
        <f>INDEX(MatchingTable!A:A,MATCH('Communal tax'!A569,MatchingTable!B:B,0))</f>
        <v>2160</v>
      </c>
    </row>
    <row r="570" spans="1:9">
      <c r="A570" s="322" t="s">
        <v>3160</v>
      </c>
      <c r="B570" s="1965">
        <v>7.6999999999999999E-2</v>
      </c>
      <c r="C570" s="318" t="str">
        <f>VLOOKUP(A570,GEWESTEN,2,FALSE)</f>
        <v>VLAANDEREN</v>
      </c>
      <c r="D570" s="865">
        <v>7.7</v>
      </c>
      <c r="E570" s="628">
        <v>7.6999999999999999E-2</v>
      </c>
      <c r="I570" s="312">
        <f>INDEX(MatchingTable!A:A,MATCH('Communal tax'!A570,MatchingTable!B:B,0))</f>
        <v>9790</v>
      </c>
    </row>
    <row r="571" spans="1:9">
      <c r="A571" s="322" t="s">
        <v>853</v>
      </c>
      <c r="B571" s="1965">
        <v>7.0000000000000007E-2</v>
      </c>
      <c r="C571" s="318" t="str">
        <f>VLOOKUP(A571,GEWESTEN,2,FALSE)</f>
        <v>VLAANDEREN</v>
      </c>
      <c r="D571" s="865">
        <v>7</v>
      </c>
      <c r="E571" s="628">
        <v>7.0000000000000007E-2</v>
      </c>
      <c r="I571" s="312">
        <f>INDEX(MatchingTable!A:A,MATCH('Communal tax'!A571,MatchingTable!B:B,0))</f>
        <v>2990</v>
      </c>
    </row>
    <row r="572" spans="1:9">
      <c r="A572" s="322" t="s">
        <v>1777</v>
      </c>
      <c r="B572" s="1965">
        <v>0.08</v>
      </c>
      <c r="C572" s="318" t="str">
        <f>VLOOKUP(A572,GEWESTEN,2,FALSE)</f>
        <v>WALLONIË</v>
      </c>
      <c r="D572" s="865">
        <v>8</v>
      </c>
      <c r="E572" s="628">
        <v>0.08</v>
      </c>
      <c r="I572" s="312">
        <f>INDEX(MatchingTable!A:A,MATCH('Communal tax'!A572,MatchingTable!B:B,0))</f>
        <v>5530</v>
      </c>
    </row>
    <row r="573" spans="1:9">
      <c r="A573" s="322" t="s">
        <v>729</v>
      </c>
      <c r="B573" s="1965">
        <v>7.0000000000000007E-2</v>
      </c>
      <c r="C573" s="318" t="str">
        <f>VLOOKUP(A573,GEWESTEN,2,FALSE)</f>
        <v>VLAANDEREN</v>
      </c>
      <c r="D573" s="865">
        <v>7</v>
      </c>
      <c r="E573" s="628">
        <v>7.0000000000000007E-2</v>
      </c>
      <c r="I573" s="312">
        <f>INDEX(MatchingTable!A:A,MATCH('Communal tax'!A573,MatchingTable!B:B,0))</f>
        <v>2240</v>
      </c>
    </row>
    <row r="574" spans="1:9">
      <c r="A574" s="322" t="s">
        <v>690</v>
      </c>
      <c r="B574" s="1965">
        <v>0.05</v>
      </c>
      <c r="C574" s="318" t="str">
        <f>VLOOKUP(A574,GEWESTEN,2,FALSE)</f>
        <v>VLAANDEREN</v>
      </c>
      <c r="D574" s="865">
        <v>5</v>
      </c>
      <c r="E574" s="628">
        <v>0.05</v>
      </c>
      <c r="I574" s="312">
        <f>INDEX(MatchingTable!A:A,MATCH('Communal tax'!A574,MatchingTable!B:B,0))</f>
        <v>1930</v>
      </c>
    </row>
    <row r="575" spans="1:9">
      <c r="A575" s="322" t="s">
        <v>2692</v>
      </c>
      <c r="B575" s="1965">
        <v>0.08</v>
      </c>
      <c r="C575" s="318" t="str">
        <f>VLOOKUP(A575,GEWESTEN,2,FALSE)</f>
        <v>VLAANDEREN</v>
      </c>
      <c r="D575" s="865">
        <v>8</v>
      </c>
      <c r="E575" s="628">
        <v>0.08</v>
      </c>
      <c r="I575" s="312">
        <f>INDEX(MatchingTable!A:A,MATCH('Communal tax'!A575,MatchingTable!B:B,0))</f>
        <v>8210</v>
      </c>
    </row>
    <row r="576" spans="1:9">
      <c r="A576" s="322" t="s">
        <v>3007</v>
      </c>
      <c r="B576" s="1965">
        <v>7.8E-2</v>
      </c>
      <c r="C576" s="318" t="str">
        <f>VLOOKUP(A576,GEWESTEN,2,FALSE)</f>
        <v>VLAANDEREN</v>
      </c>
      <c r="D576" s="865">
        <v>7.8</v>
      </c>
      <c r="E576" s="628">
        <v>7.8E-2</v>
      </c>
      <c r="I576" s="312">
        <f>INDEX(MatchingTable!A:A,MATCH('Communal tax'!A576,MatchingTable!B:B,0))</f>
        <v>9240</v>
      </c>
    </row>
    <row r="577" spans="1:21">
      <c r="A577" s="322" t="s">
        <v>2957</v>
      </c>
      <c r="B577" s="1965">
        <v>7.4999999999999997E-2</v>
      </c>
      <c r="C577" s="318" t="str">
        <f>VLOOKUP(A577,GEWESTEN,2,FALSE)</f>
        <v>VLAANDEREN</v>
      </c>
      <c r="D577" s="865">
        <v>7.5</v>
      </c>
      <c r="E577" s="628">
        <v>7.4999999999999997E-2</v>
      </c>
      <c r="I577" s="312">
        <f>INDEX(MatchingTable!A:A,MATCH('Communal tax'!A577,MatchingTable!B:B,0))</f>
        <v>9060</v>
      </c>
    </row>
    <row r="578" spans="1:21">
      <c r="A578" s="322" t="s">
        <v>696</v>
      </c>
      <c r="B578" s="1965">
        <v>7.0000000000000007E-2</v>
      </c>
      <c r="C578" s="318" t="str">
        <f>VLOOKUP(A578,GEWESTEN,2,FALSE)</f>
        <v>VLAANDEREN</v>
      </c>
      <c r="D578" s="865">
        <v>7</v>
      </c>
      <c r="E578" s="628">
        <v>7.0000000000000007E-2</v>
      </c>
      <c r="I578" s="312">
        <f>INDEX(MatchingTable!A:A,MATCH('Communal tax'!A578,MatchingTable!B:B,0))</f>
        <v>1980</v>
      </c>
    </row>
    <row r="579" spans="1:21">
      <c r="A579" s="322" t="s">
        <v>852</v>
      </c>
      <c r="B579" s="1965">
        <v>6.5000000000000002E-2</v>
      </c>
      <c r="C579" s="318" t="str">
        <f>VLOOKUP(A579,GEWESTEN,2,FALSE)</f>
        <v>VLAANDEREN</v>
      </c>
      <c r="D579" s="865">
        <v>6.5</v>
      </c>
      <c r="E579" s="628">
        <v>6.5000000000000002E-2</v>
      </c>
      <c r="I579" s="312">
        <f>INDEX(MatchingTable!A:A,MATCH('Communal tax'!A579,MatchingTable!B:B,0))</f>
        <v>2980</v>
      </c>
    </row>
    <row r="580" spans="1:21">
      <c r="A580" s="322" t="s">
        <v>1001</v>
      </c>
      <c r="B580" s="1965">
        <v>0.08</v>
      </c>
      <c r="C580" s="318" t="str">
        <f>VLOOKUP(A580,GEWESTEN,2,FALSE)</f>
        <v>VLAANDEREN</v>
      </c>
      <c r="D580" s="865">
        <v>8</v>
      </c>
      <c r="E580" s="628">
        <v>0.08</v>
      </c>
      <c r="I580" s="312">
        <f>INDEX(MatchingTable!A:A,MATCH('Communal tax'!A580,MatchingTable!B:B,0))</f>
        <v>3520</v>
      </c>
    </row>
    <row r="581" spans="1:21">
      <c r="A581" s="322" t="s">
        <v>2938</v>
      </c>
      <c r="B581" s="1965">
        <v>0.08</v>
      </c>
      <c r="C581" s="318" t="str">
        <f>VLOOKUP(A581,GEWESTEN,2,FALSE)</f>
        <v>VLAANDEREN</v>
      </c>
      <c r="D581" s="865">
        <v>8</v>
      </c>
      <c r="E581" s="628">
        <v>0.08</v>
      </c>
      <c r="I581" s="312">
        <f>INDEX(MatchingTable!A:A,MATCH('Communal tax'!A581,MatchingTable!B:B,0))</f>
        <v>8980</v>
      </c>
    </row>
    <row r="582" spans="1:21">
      <c r="A582" s="322" t="s">
        <v>3097</v>
      </c>
      <c r="B582" s="1965">
        <v>7.4999999999999997E-2</v>
      </c>
      <c r="C582" s="318" t="str">
        <f>VLOOKUP(A582,GEWESTEN,2,FALSE)</f>
        <v>VLAANDEREN</v>
      </c>
      <c r="D582" s="865">
        <v>7.5</v>
      </c>
      <c r="E582" s="628">
        <v>7.4999999999999997E-2</v>
      </c>
      <c r="I582" s="312">
        <f>INDEX(MatchingTable!A:A,MATCH('Communal tax'!A582,MatchingTable!B:B,0))</f>
        <v>9620</v>
      </c>
    </row>
    <row r="583" spans="1:21">
      <c r="A583" s="322" t="s">
        <v>977</v>
      </c>
      <c r="B583" s="1965">
        <v>8.3000000000000004E-2</v>
      </c>
      <c r="C583" s="318" t="str">
        <f>VLOOKUP(A583,GEWESTEN,2,FALSE)</f>
        <v>VLAANDEREN</v>
      </c>
      <c r="D583" s="865">
        <v>8.3000000000000007</v>
      </c>
      <c r="E583" s="628">
        <v>8.3000000000000004E-2</v>
      </c>
      <c r="I583" s="312">
        <f>INDEX(MatchingTable!A:A,MATCH('Communal tax'!A583,MatchingTable!B:B,0))</f>
        <v>3440</v>
      </c>
    </row>
    <row r="584" spans="1:21">
      <c r="A584" s="322" t="s">
        <v>2711</v>
      </c>
      <c r="B584" s="1965">
        <v>7.0000000000000007E-2</v>
      </c>
      <c r="C584" s="318" t="str">
        <f>VLOOKUP(A584,GEWESTEN,2,FALSE)</f>
        <v>VLAANDEREN</v>
      </c>
      <c r="D584" s="865">
        <v>7</v>
      </c>
      <c r="E584" s="628">
        <v>7.0000000000000007E-2</v>
      </c>
      <c r="I584" s="312">
        <f>INDEX(MatchingTable!A:A,MATCH('Communal tax'!A584,MatchingTable!B:B,0))</f>
        <v>8377</v>
      </c>
    </row>
    <row r="585" spans="1:21">
      <c r="A585" s="322" t="s">
        <v>3200</v>
      </c>
      <c r="B585" s="1965">
        <v>5.9000000000000004E-2</v>
      </c>
      <c r="C585" s="318" t="str">
        <f>VLOOKUP(A585,GEWESTEN,2,FALSE)</f>
        <v>VLAANDEREN</v>
      </c>
      <c r="D585" s="865">
        <v>5.9</v>
      </c>
      <c r="E585" s="628">
        <v>5.9000000000000004E-2</v>
      </c>
      <c r="I585" s="312">
        <f>INDEX(MatchingTable!A:A,MATCH('Communal tax'!A585,MatchingTable!B:B,0))</f>
        <v>9870</v>
      </c>
    </row>
    <row r="586" spans="1:21">
      <c r="A586" s="322" t="s">
        <v>1060</v>
      </c>
      <c r="B586" s="1965">
        <v>0.08</v>
      </c>
      <c r="C586" s="318" t="str">
        <f>VLOOKUP(A586,GEWESTEN,2,FALSE)</f>
        <v>VLAANDEREN</v>
      </c>
      <c r="D586" s="865">
        <v>8</v>
      </c>
      <c r="E586" s="628">
        <v>0.08</v>
      </c>
      <c r="I586" s="312">
        <f>INDEX(MatchingTable!A:A,MATCH('Communal tax'!A586,MatchingTable!B:B,0))</f>
        <v>3690</v>
      </c>
    </row>
    <row r="587" spans="1:21">
      <c r="A587" s="322" t="s">
        <v>3108</v>
      </c>
      <c r="B587" s="1965">
        <v>6.9000000000000006E-2</v>
      </c>
      <c r="C587" s="318" t="str">
        <f>VLOOKUP(A587,GEWESTEN,2,FALSE)</f>
        <v>VLAANDEREN</v>
      </c>
      <c r="D587" s="865">
        <v>6.9</v>
      </c>
      <c r="E587" s="628">
        <v>6.9000000000000006E-2</v>
      </c>
      <c r="I587" s="312">
        <f>INDEX(MatchingTable!A:A,MATCH('Communal tax'!A587,MatchingTable!B:B,0))</f>
        <v>9630</v>
      </c>
    </row>
    <row r="588" spans="1:21">
      <c r="A588" s="322" t="s">
        <v>2764</v>
      </c>
      <c r="B588" s="1965">
        <v>7.4999999999999997E-2</v>
      </c>
      <c r="C588" s="318" t="str">
        <f>VLOOKUP(A588,GEWESTEN,2,FALSE)</f>
        <v>VLAANDEREN</v>
      </c>
      <c r="D588" s="865">
        <v>7.5</v>
      </c>
      <c r="E588" s="628">
        <v>7.4999999999999997E-2</v>
      </c>
      <c r="I588" s="312">
        <f>INDEX(MatchingTable!A:A,MATCH('Communal tax'!A588,MatchingTable!B:B,0))</f>
        <v>8550</v>
      </c>
    </row>
    <row r="589" spans="1:21">
      <c r="A589" s="322" t="s">
        <v>706</v>
      </c>
      <c r="B589" s="1965">
        <v>2.5000000000000001E-2</v>
      </c>
      <c r="C589" s="318" t="str">
        <f>VLOOKUP(A589,GEWESTEN,2,FALSE)</f>
        <v>VLAANDEREN</v>
      </c>
      <c r="D589" s="865">
        <v>2.5</v>
      </c>
      <c r="E589" s="628">
        <v>2.5000000000000001E-2</v>
      </c>
      <c r="I589" s="312">
        <f>INDEX(MatchingTable!A:A,MATCH('Communal tax'!A589,MatchingTable!B:B,0))</f>
        <v>2070</v>
      </c>
    </row>
    <row r="591" spans="1:21" s="323" customFormat="1" ht="16" thickBot="1">
      <c r="B591" s="1962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 ht="16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 ht="16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4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0"/>
      <c r="AI1180" s="1750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0"/>
      <c r="AI1181" s="1750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0"/>
      <c r="AI1182" s="1750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0"/>
    </row>
    <row r="1184" spans="1:35">
      <c r="C1184" s="612" t="s">
        <v>4159</v>
      </c>
      <c r="D1184" s="312">
        <v>1</v>
      </c>
      <c r="E1184" s="324" t="s">
        <v>3612</v>
      </c>
      <c r="G1184" s="1909">
        <f>IF(ISBLANK('Tax Calculation'!K714)=FALSE,IF('Tax Calculation'!M714&gt;0,'Tax Calculation'!M714,0),0)</f>
        <v>0</v>
      </c>
      <c r="H1184" s="1910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0"/>
      <c r="AI1184" s="1750"/>
    </row>
    <row r="1185" spans="3:35">
      <c r="C1185" s="612" t="s">
        <v>4940</v>
      </c>
      <c r="D1185" s="312">
        <v>2</v>
      </c>
      <c r="E1185" s="1808" t="s">
        <v>3614</v>
      </c>
      <c r="G1185" s="1909">
        <f>IF(ISBLANK('Tax Calculation'!K715)=FALSE,IF('Tax Calculation'!M715&gt;0,'Tax Calculation'!M715,0),0)</f>
        <v>0</v>
      </c>
      <c r="H1185" s="1910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0"/>
    </row>
    <row r="1186" spans="3:35">
      <c r="C1186" s="612" t="s">
        <v>4943</v>
      </c>
      <c r="D1186" s="312">
        <v>3</v>
      </c>
      <c r="E1186" s="1808" t="s">
        <v>3615</v>
      </c>
      <c r="G1186" s="1909">
        <f>IF(ISBLANK('Tax Calculation'!K716)=FALSE,IF('Tax Calculation'!M716&gt;0,'Tax Calculation'!M716,0),0)</f>
        <v>0</v>
      </c>
      <c r="H1186" s="1910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0"/>
      <c r="AI1186" s="1750"/>
    </row>
    <row r="1187" spans="3:35">
      <c r="C1187" s="612" t="s">
        <v>4946</v>
      </c>
      <c r="D1187" s="312">
        <v>4</v>
      </c>
      <c r="E1187" s="1808" t="s">
        <v>3616</v>
      </c>
      <c r="G1187" s="1909">
        <f>IF(ISBLANK('Tax Calculation'!K717)=FALSE,IF('Tax Calculation'!M717&gt;0,'Tax Calculation'!M717,0),0)</f>
        <v>0</v>
      </c>
      <c r="H1187" s="1910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0"/>
      <c r="AI1187" s="1750"/>
    </row>
    <row r="1188" spans="3:35">
      <c r="C1188" s="612" t="s">
        <v>4948</v>
      </c>
      <c r="D1188" s="312">
        <v>5</v>
      </c>
      <c r="E1188" s="324" t="s">
        <v>3618</v>
      </c>
      <c r="G1188" s="1909">
        <f>IF(ISBLANK('Tax Calculation'!K718)=FALSE,IF('Tax Calculation'!M718&gt;0,'Tax Calculation'!M718,0),0)</f>
        <v>0</v>
      </c>
      <c r="H1188" s="1910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0"/>
      <c r="AI1188" s="1750"/>
    </row>
    <row r="1189" spans="3:35">
      <c r="C1189" s="612" t="s">
        <v>4164</v>
      </c>
      <c r="D1189" s="312">
        <v>6</v>
      </c>
      <c r="E1189" s="324" t="s">
        <v>3621</v>
      </c>
      <c r="G1189" s="1909">
        <f>IF(ISBLANK('Tax Calculation'!K719)=FALSE,IF('Tax Calculation'!M719&gt;0,'Tax Calculation'!M719,0),0)</f>
        <v>0</v>
      </c>
      <c r="H1189" s="1910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0"/>
      <c r="AI1189" s="1750"/>
    </row>
    <row r="1190" spans="3:35">
      <c r="C1190" s="612" t="s">
        <v>4165</v>
      </c>
      <c r="D1190" s="312">
        <v>7</v>
      </c>
      <c r="E1190" s="324" t="s">
        <v>3623</v>
      </c>
      <c r="G1190" s="1909">
        <f>IF(ISBLANK('Tax Calculation'!K720)=FALSE,IF('Tax Calculation'!M720&gt;0,'Tax Calculation'!M720,0),0)</f>
        <v>0</v>
      </c>
      <c r="H1190" s="1910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09">
        <f>IF(ISBLANK('Tax Calculation'!K721)=FALSE,IF('Tax Calculation'!M721&gt;0,'Tax Calculation'!M721,0),0)</f>
        <v>0</v>
      </c>
      <c r="H1191" s="1910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08" t="s">
        <v>3627</v>
      </c>
      <c r="G1192" s="1909">
        <f>IF(ISBLANK('Tax Calculation'!K722)=FALSE,IF('Tax Calculation'!M722&gt;0,'Tax Calculation'!M722,0),0)</f>
        <v>0</v>
      </c>
      <c r="H1192" s="1910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08" t="s">
        <v>3628</v>
      </c>
      <c r="G1193" s="1909">
        <f>IF(ISBLANK('Tax Calculation'!K723)=FALSE,IF('Tax Calculation'!M723&gt;0,'Tax Calculation'!M723,0),0)</f>
        <v>0</v>
      </c>
      <c r="H1193" s="1910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08" t="s">
        <v>3629</v>
      </c>
      <c r="G1194" s="1909">
        <f>IF(ISBLANK('Tax Calculation'!K724)=FALSE,IF('Tax Calculation'!M724&gt;0,'Tax Calculation'!M724,0),0)</f>
        <v>0</v>
      </c>
      <c r="H1194" s="1910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0"/>
      <c r="AI1194" s="1750"/>
    </row>
    <row r="1195" spans="3:35">
      <c r="D1195" s="312">
        <v>12</v>
      </c>
      <c r="E1195" s="324" t="s">
        <v>3630</v>
      </c>
      <c r="G1195" s="1909">
        <f>IF(ISBLANK('Tax Calculation'!K725)=FALSE,IF('Tax Calculation'!M725&gt;0,'Tax Calculation'!M725,0),0)</f>
        <v>0</v>
      </c>
      <c r="H1195" s="1910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0"/>
    </row>
    <row r="1196" spans="3:35">
      <c r="D1196" s="312">
        <v>13</v>
      </c>
      <c r="E1196" s="1808" t="s">
        <v>3631</v>
      </c>
      <c r="G1196" s="1909">
        <f>IF(ISBLANK('Tax Calculation'!K726)=FALSE,IF('Tax Calculation'!M726&gt;0,'Tax Calculation'!M726,0),0)</f>
        <v>0</v>
      </c>
      <c r="H1196" s="1910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0"/>
      <c r="AI1196" s="1750"/>
    </row>
    <row r="1197" spans="3:35">
      <c r="D1197" s="312">
        <v>14</v>
      </c>
      <c r="E1197" s="1808" t="s">
        <v>3632</v>
      </c>
      <c r="G1197" s="1909">
        <f>IF(ISBLANK('Tax Calculation'!K727)=FALSE,IF('Tax Calculation'!M727&gt;0,'Tax Calculation'!M727,0),0)</f>
        <v>0</v>
      </c>
      <c r="H1197" s="1910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0"/>
    </row>
    <row r="1198" spans="3:35">
      <c r="D1198" s="312">
        <v>15</v>
      </c>
      <c r="E1198" s="1808" t="s">
        <v>3633</v>
      </c>
      <c r="G1198" s="1909">
        <f>IF(ISBLANK('Tax Calculation'!K728)=FALSE,IF('Tax Calculation'!M728&gt;0,'Tax Calculation'!M728,0),0)</f>
        <v>0</v>
      </c>
      <c r="H1198" s="1910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0"/>
      <c r="AI1198" s="1750"/>
    </row>
    <row r="1199" spans="3:35">
      <c r="D1199" s="312">
        <v>16</v>
      </c>
      <c r="E1199" s="324" t="s">
        <v>3634</v>
      </c>
      <c r="G1199" s="1909">
        <f>IF(ISBLANK('Tax Calculation'!K729)=FALSE,IF('Tax Calculation'!M729&gt;0,'Tax Calculation'!M729,0),0)</f>
        <v>0</v>
      </c>
      <c r="H1199" s="1910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0"/>
      <c r="AI1199" s="1750"/>
    </row>
    <row r="1200" spans="3:35">
      <c r="D1200" s="312">
        <v>17</v>
      </c>
      <c r="E1200" s="324" t="s">
        <v>3636</v>
      </c>
      <c r="G1200" s="1909">
        <f>IF(ISBLANK('Tax Calculation'!K730)=FALSE,IF('Tax Calculation'!M730&gt;0,'Tax Calculation'!M730,0),0)</f>
        <v>0</v>
      </c>
      <c r="H1200" s="1910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0"/>
      <c r="AI1200" s="1750"/>
    </row>
    <row r="1201" spans="4:35">
      <c r="D1201" s="312">
        <v>18</v>
      </c>
      <c r="E1201" s="324" t="s">
        <v>3638</v>
      </c>
      <c r="G1201" s="1909">
        <f>IF(ISBLANK('Tax Calculation'!K731)=FALSE,IF('Tax Calculation'!M731&gt;0,'Tax Calculation'!M731,0),0)</f>
        <v>0</v>
      </c>
      <c r="H1201" s="1910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0"/>
      <c r="AI1201" s="1750"/>
    </row>
    <row r="1202" spans="4:35">
      <c r="D1202" s="312">
        <v>19</v>
      </c>
      <c r="E1202" s="324" t="s">
        <v>3640</v>
      </c>
      <c r="G1202" s="1909">
        <f>IF(ISBLANK('Tax Calculation'!K732)=FALSE,IF('Tax Calculation'!M732&gt;0,'Tax Calculation'!M732,0),0)</f>
        <v>0</v>
      </c>
      <c r="H1202" s="1910">
        <f>IF(ISBLANK('Tax Calculation'!O732)=FALSE,IF('Tax Calculation'!Q732&gt;0,'Tax Calculation'!Q732,0),0)</f>
        <v>0</v>
      </c>
      <c r="AH1202" s="1750"/>
      <c r="AI1202" s="1750"/>
    </row>
    <row r="1203" spans="4:35">
      <c r="D1203" s="312">
        <v>20</v>
      </c>
      <c r="E1203" s="324" t="s">
        <v>3642</v>
      </c>
      <c r="G1203" s="1909">
        <f>IF(ISBLANK('Tax Calculation'!K733)=FALSE,IF('Tax Calculation'!M733&gt;0,'Tax Calculation'!M733,0),0)</f>
        <v>0</v>
      </c>
      <c r="H1203" s="1910">
        <f>IF(ISBLANK('Tax Calculation'!O733)=FALSE,IF('Tax Calculation'!Q733&gt;0,'Tax Calculation'!Q733,0),0)</f>
        <v>0</v>
      </c>
      <c r="AH1203" s="1750"/>
      <c r="AI1203" s="1750"/>
    </row>
    <row r="1204" spans="4:35">
      <c r="D1204" s="312">
        <v>21</v>
      </c>
      <c r="E1204" s="324" t="s">
        <v>3644</v>
      </c>
      <c r="G1204" s="1909">
        <f>IF(ISBLANK('Tax Calculation'!K734)=FALSE,IF('Tax Calculation'!M734&gt;0,'Tax Calculation'!M734,0),0)</f>
        <v>0</v>
      </c>
      <c r="H1204" s="1910">
        <f>IF(ISBLANK('Tax Calculation'!O734)=FALSE,IF('Tax Calculation'!Q734&gt;0,'Tax Calculation'!Q734,0),0)</f>
        <v>0</v>
      </c>
      <c r="AH1204" s="1750"/>
      <c r="AI1204" s="1750"/>
    </row>
    <row r="1205" spans="4:35">
      <c r="D1205" s="312">
        <v>22</v>
      </c>
      <c r="E1205" s="324" t="s">
        <v>3646</v>
      </c>
      <c r="G1205" s="1909">
        <f>IF(ISBLANK('Tax Calculation'!K735)=FALSE,IF('Tax Calculation'!M735&gt;0,'Tax Calculation'!M735,0),0)</f>
        <v>0</v>
      </c>
      <c r="H1205" s="1910">
        <f>IF(ISBLANK('Tax Calculation'!O735)=FALSE,IF('Tax Calculation'!Q735&gt;0,'Tax Calculation'!Q735,0),0)</f>
        <v>0</v>
      </c>
      <c r="AH1205" s="1750"/>
      <c r="AI1205" s="1750"/>
    </row>
    <row r="1206" spans="4:35">
      <c r="D1206" s="312">
        <v>23</v>
      </c>
      <c r="E1206" s="324" t="s">
        <v>3648</v>
      </c>
      <c r="G1206" s="1909">
        <f>IF(ISBLANK('Tax Calculation'!K736)=FALSE,IF('Tax Calculation'!M736&gt;0,'Tax Calculation'!M736,0),0)</f>
        <v>0</v>
      </c>
      <c r="H1206" s="1910">
        <f>IF(ISBLANK('Tax Calculation'!O736)=FALSE,IF('Tax Calculation'!Q736&gt;0,'Tax Calculation'!Q736,0),0)</f>
        <v>0</v>
      </c>
      <c r="AH1206" s="1750"/>
      <c r="AI1206" s="1750"/>
    </row>
    <row r="1207" spans="4:35">
      <c r="D1207" s="312">
        <v>24</v>
      </c>
      <c r="E1207" s="324" t="s">
        <v>3650</v>
      </c>
      <c r="G1207" s="1909">
        <f>IF(ISBLANK('Tax Calculation'!K737)=FALSE,IF('Tax Calculation'!M737&gt;0,'Tax Calculation'!M737,0),0)</f>
        <v>0</v>
      </c>
      <c r="H1207" s="1910">
        <f>IF(ISBLANK('Tax Calculation'!O737)=FALSE,IF('Tax Calculation'!Q737&gt;0,'Tax Calculation'!Q737,0),0)</f>
        <v>0</v>
      </c>
      <c r="AH1207" s="1750"/>
      <c r="AI1207" s="1750"/>
    </row>
    <row r="1208" spans="4:35">
      <c r="D1208" s="312">
        <v>25</v>
      </c>
      <c r="E1208" s="324" t="s">
        <v>3652</v>
      </c>
      <c r="G1208" s="1909">
        <f>IF(ISBLANK('Tax Calculation'!K738)=FALSE,IF('Tax Calculation'!M738&gt;0,'Tax Calculation'!M738,0),0)</f>
        <v>0</v>
      </c>
      <c r="H1208" s="1910">
        <f>IF(ISBLANK('Tax Calculation'!O738)=FALSE,IF('Tax Calculation'!Q738&gt;0,'Tax Calculation'!Q738,0),0)</f>
        <v>0</v>
      </c>
      <c r="AH1208" s="1750"/>
      <c r="AI1208" s="1750"/>
    </row>
    <row r="1209" spans="4:35">
      <c r="D1209" s="312">
        <v>26</v>
      </c>
      <c r="E1209" s="324" t="s">
        <v>3654</v>
      </c>
      <c r="G1209" s="1909">
        <f>IF(ISBLANK('Tax Calculation'!K739)=FALSE,IF('Tax Calculation'!M739&gt;0,'Tax Calculation'!M739,0),0)</f>
        <v>0</v>
      </c>
      <c r="H1209" s="1910">
        <f>IF(ISBLANK('Tax Calculation'!O739)=FALSE,IF('Tax Calculation'!Q739&gt;0,'Tax Calculation'!Q739,0),0)</f>
        <v>0</v>
      </c>
      <c r="AH1209" s="1750"/>
      <c r="AI1209" s="1750"/>
    </row>
    <row r="1210" spans="4:35">
      <c r="D1210" s="312">
        <v>27</v>
      </c>
      <c r="E1210" s="324" t="s">
        <v>3656</v>
      </c>
      <c r="G1210" s="1909">
        <f>IF(ISBLANK('Tax Calculation'!K740)=FALSE,IF('Tax Calculation'!M740&gt;0,'Tax Calculation'!M740,0),0)</f>
        <v>0</v>
      </c>
      <c r="H1210" s="1910">
        <f>IF(ISBLANK('Tax Calculation'!O740)=FALSE,IF('Tax Calculation'!Q740&gt;0,'Tax Calculation'!Q740,0),0)</f>
        <v>0</v>
      </c>
      <c r="AH1210" s="1750"/>
      <c r="AI1210" s="1750"/>
    </row>
    <row r="1211" spans="4:35">
      <c r="D1211" s="312">
        <v>28</v>
      </c>
      <c r="E1211" s="324" t="s">
        <v>3658</v>
      </c>
      <c r="G1211" s="1909">
        <f>IF(ISBLANK('Tax Calculation'!K741)=FALSE,IF('Tax Calculation'!M741&gt;0,'Tax Calculation'!M741,0),0)</f>
        <v>0</v>
      </c>
      <c r="H1211" s="1910">
        <f>IF(ISBLANK('Tax Calculation'!O741)=FALSE,IF('Tax Calculation'!Q741&gt;0,'Tax Calculation'!Q741,0),0)</f>
        <v>0</v>
      </c>
      <c r="AH1211" s="1750"/>
      <c r="AI1211" s="1750"/>
    </row>
    <row r="1212" spans="4:35">
      <c r="D1212" s="312">
        <v>29</v>
      </c>
      <c r="E1212" s="937" t="s">
        <v>3660</v>
      </c>
      <c r="F1212" s="746"/>
      <c r="G1212" s="1909">
        <f>IF(ISBLANK('Tax Calculation'!K742)=FALSE,IF('Tax Calculation'!M742&gt;0,'Tax Calculation'!M742,0),0)</f>
        <v>0</v>
      </c>
      <c r="H1212" s="1910">
        <f>IF(ISBLANK('Tax Calculation'!O742)=FALSE,IF('Tax Calculation'!Q742&gt;0,'Tax Calculation'!Q742,0),0)</f>
        <v>0</v>
      </c>
      <c r="AH1212" s="1750"/>
      <c r="AI1212" s="1750"/>
    </row>
    <row r="1213" spans="4:35">
      <c r="D1213" s="312">
        <v>30</v>
      </c>
      <c r="E1213" s="937" t="s">
        <v>3662</v>
      </c>
      <c r="F1213" s="746"/>
      <c r="G1213" s="1909">
        <f>IF(ISBLANK('Tax Calculation'!K743)=FALSE,IF('Tax Calculation'!M743&gt;0,'Tax Calculation'!M743,0),0)</f>
        <v>0</v>
      </c>
      <c r="H1213" s="1910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0"/>
      <c r="AI1213" s="1750"/>
    </row>
    <row r="1214" spans="4:35">
      <c r="D1214" s="312">
        <v>31</v>
      </c>
      <c r="E1214" s="1746" t="s">
        <v>3676</v>
      </c>
      <c r="G1214" s="1909">
        <f>IF(ISBLANK('Tax Calculation'!C760)=TRUE,0,IF(AND(VLOOKUP('Tax Calculation'!C760,$W$1179:$X$1354,2,FALSE)=1,'Tax Calculation'!M760&gt;0),'Tax Calculation'!E760,0))</f>
        <v>0</v>
      </c>
      <c r="H1214" s="1910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0"/>
      <c r="AI1214" s="1750"/>
    </row>
    <row r="1215" spans="4:35">
      <c r="D1215" s="312">
        <v>32</v>
      </c>
      <c r="E1215" s="1746" t="s">
        <v>3680</v>
      </c>
      <c r="G1215" s="1909">
        <f>IF(ISBLANK('Tax Calculation'!C761)=TRUE,0,IF(AND(VLOOKUP('Tax Calculation'!C761,$W$1179:$X$1354,2,FALSE)=1,'Tax Calculation'!M761&gt;0),'Tax Calculation'!E761,0))</f>
        <v>0</v>
      </c>
      <c r="H1215" s="1910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0"/>
      <c r="AI1215" s="1750"/>
    </row>
    <row r="1216" spans="4:35">
      <c r="D1216" s="312">
        <v>33</v>
      </c>
      <c r="E1216" s="324" t="s">
        <v>3681</v>
      </c>
      <c r="G1216" s="1909">
        <f>IF(ISBLANK('Tax Calculation'!C762)=TRUE,0,IF(AND(VLOOKUP('Tax Calculation'!C762,$W$1179:$X$1354,2,FALSE)=1,'Tax Calculation'!M762&gt;0),'Tax Calculation'!E762,0))</f>
        <v>0</v>
      </c>
      <c r="H1216" s="1910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0"/>
      <c r="AI1216" s="1750"/>
    </row>
    <row r="1217" spans="4:35">
      <c r="D1217" s="312">
        <v>34</v>
      </c>
      <c r="E1217" s="324" t="s">
        <v>3682</v>
      </c>
      <c r="G1217" s="1909">
        <f>IF(ISBLANK('Tax Calculation'!C763)=TRUE,0,IF(AND(VLOOKUP('Tax Calculation'!C763,$W$1179:$X$1354,2,FALSE)=1,'Tax Calculation'!M763&gt;0),'Tax Calculation'!E763,0))</f>
        <v>0</v>
      </c>
      <c r="H1217" s="1910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0"/>
      <c r="AI1217" s="1750"/>
    </row>
    <row r="1218" spans="4:35">
      <c r="D1218" s="312">
        <v>35</v>
      </c>
      <c r="E1218" s="324" t="s">
        <v>3683</v>
      </c>
      <c r="G1218" s="1909">
        <f>IF(ISBLANK('Tax Calculation'!C764)=TRUE,0,IF(AND(VLOOKUP('Tax Calculation'!C764,$W$1179:$X$1354,2,FALSE)=1,'Tax Calculation'!M764&gt;0),'Tax Calculation'!E764,0))</f>
        <v>0</v>
      </c>
      <c r="H1218" s="1910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0"/>
      <c r="AI1218" s="1750"/>
    </row>
    <row r="1219" spans="4:35">
      <c r="D1219" s="312">
        <v>36</v>
      </c>
      <c r="E1219" s="1746" t="s">
        <v>3684</v>
      </c>
      <c r="G1219" s="1909">
        <f>IF(ISBLANK('Tax Calculation'!C765)=TRUE,0,IF(AND(VLOOKUP('Tax Calculation'!C765,$W$1179:$X$1354,2,FALSE)=1,'Tax Calculation'!M765&gt;0),'Tax Calculation'!E765,0))</f>
        <v>0</v>
      </c>
      <c r="H1219" s="1910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0"/>
      <c r="AI1219" s="1750"/>
    </row>
    <row r="1220" spans="4:35">
      <c r="D1220" s="312">
        <v>37</v>
      </c>
      <c r="E1220" s="1746" t="s">
        <v>3685</v>
      </c>
      <c r="G1220" s="1909">
        <f>IF(ISBLANK('Tax Calculation'!C766)=TRUE,0,IF(AND(VLOOKUP('Tax Calculation'!C766,$W$1179:$X$1354,2,FALSE)=1,'Tax Calculation'!M766&gt;0),'Tax Calculation'!E766,0))</f>
        <v>0</v>
      </c>
      <c r="H1220" s="1910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0"/>
      <c r="AI1220" s="1750"/>
    </row>
    <row r="1221" spans="4:35">
      <c r="D1221" s="312">
        <v>38</v>
      </c>
      <c r="E1221" s="1746" t="s">
        <v>3686</v>
      </c>
      <c r="G1221" s="1909">
        <f>IF(ISBLANK('Tax Calculation'!C767)=TRUE,0,IF(AND(VLOOKUP('Tax Calculation'!C767,$W$1179:$X$1354,2,FALSE)=1,'Tax Calculation'!M767&gt;0),'Tax Calculation'!E767,0))</f>
        <v>0</v>
      </c>
      <c r="H1221" s="1910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6" t="s">
        <v>3687</v>
      </c>
      <c r="G1222" s="1909">
        <f>IF(ISBLANK('Tax Calculation'!C768)=TRUE,0,IF(AND(VLOOKUP('Tax Calculation'!C768,$W$1179:$X$1354,2,FALSE)=1,'Tax Calculation'!M768&gt;0),'Tax Calculation'!E768,0))</f>
        <v>0</v>
      </c>
      <c r="H1222" s="1910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09" t="s">
        <v>3688</v>
      </c>
      <c r="G1223" s="1909">
        <f>IF(ISBLANK('Tax Calculation'!C769)=TRUE,0,IF(AND(VLOOKUP('Tax Calculation'!C769,$W$1179:$X$1354,2,FALSE)=1,'Tax Calculation'!M769&gt;0),'Tax Calculation'!E769,0))</f>
        <v>0</v>
      </c>
      <c r="H1223" s="1910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6" t="s">
        <v>3689</v>
      </c>
      <c r="G1224" s="1909">
        <f>IF(ISBLANK('Tax Calculation'!C770)=TRUE,0,IF(AND(VLOOKUP('Tax Calculation'!C770,$W$1179:$X$1354,2,FALSE)=1,'Tax Calculation'!M770&gt;0),'Tax Calculation'!E770,0))</f>
        <v>0</v>
      </c>
      <c r="H1224" s="1910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6" t="s">
        <v>3690</v>
      </c>
      <c r="G1225" s="1909">
        <f>IF(ISBLANK('Tax Calculation'!C771)=TRUE,0,IF(AND(VLOOKUP('Tax Calculation'!C771,$W$1179:$X$1354,2,FALSE)=1,'Tax Calculation'!M771&gt;0),'Tax Calculation'!E771,0))</f>
        <v>0</v>
      </c>
      <c r="H1225" s="1910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09"/>
      <c r="K1225" s="1909"/>
      <c r="L1225" s="1909"/>
      <c r="W1225" s="312" t="s">
        <v>5004</v>
      </c>
      <c r="X1225" s="312">
        <v>0</v>
      </c>
      <c r="AD1225" s="312" t="s">
        <v>5005</v>
      </c>
      <c r="AH1225" s="1750"/>
      <c r="AI1225" s="1750"/>
    </row>
    <row r="1226" spans="4:35">
      <c r="D1226" s="312">
        <v>43</v>
      </c>
      <c r="E1226" s="1746" t="s">
        <v>3691</v>
      </c>
      <c r="G1226" s="1909">
        <f>IF(ISBLANK('Tax Calculation'!C772)=TRUE,0,IF(AND(VLOOKUP('Tax Calculation'!C772,$W$1179:$X$1354,2,FALSE)=1,'Tax Calculation'!M772&gt;0),'Tax Calculation'!E772,0))</f>
        <v>0</v>
      </c>
      <c r="H1226" s="1910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09"/>
      <c r="K1226" s="1909"/>
      <c r="L1226" s="1909"/>
      <c r="W1226" s="312" t="s">
        <v>5006</v>
      </c>
      <c r="X1226" s="312">
        <v>0</v>
      </c>
      <c r="AH1226" s="1750"/>
      <c r="AI1226" s="1750"/>
    </row>
    <row r="1227" spans="4:35">
      <c r="D1227" s="312">
        <v>44</v>
      </c>
      <c r="E1227" s="1746" t="s">
        <v>3692</v>
      </c>
      <c r="G1227" s="1909">
        <f>IF(ISBLANK('Tax Calculation'!C773)=TRUE,0,IF(AND(VLOOKUP('Tax Calculation'!C773,$W$1179:$X$1354,2,FALSE)=1,'Tax Calculation'!M773&gt;0),'Tax Calculation'!E773,0))</f>
        <v>0</v>
      </c>
      <c r="H1227" s="1910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3"/>
      <c r="J1227" s="1909"/>
      <c r="K1227" s="1909"/>
      <c r="L1227" s="1909"/>
      <c r="W1227" s="312" t="s">
        <v>5007</v>
      </c>
      <c r="X1227" s="312">
        <v>0</v>
      </c>
      <c r="AD1227" s="312" t="s">
        <v>5008</v>
      </c>
      <c r="AH1227" s="1750"/>
      <c r="AI1227" s="1750"/>
    </row>
    <row r="1228" spans="4:35">
      <c r="D1228" s="312">
        <v>45</v>
      </c>
      <c r="E1228" s="1746" t="s">
        <v>3693</v>
      </c>
      <c r="G1228" s="1909">
        <f>IF(ISBLANK('Tax Calculation'!C774)=TRUE,0,IF(AND(VLOOKUP('Tax Calculation'!C774,$W$1179:$X$1354,2,FALSE)=1,'Tax Calculation'!M774&gt;0),'Tax Calculation'!E774,0))</f>
        <v>0</v>
      </c>
      <c r="H1228" s="1910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3"/>
      <c r="J1228" s="1909"/>
      <c r="K1228" s="1909"/>
      <c r="L1228" s="1909"/>
      <c r="W1228" s="312" t="s">
        <v>5009</v>
      </c>
      <c r="X1228" s="312">
        <v>0</v>
      </c>
      <c r="AD1228" s="312" t="s">
        <v>5010</v>
      </c>
      <c r="AH1228" s="1750"/>
      <c r="AI1228" s="1750"/>
    </row>
    <row r="1229" spans="4:35">
      <c r="D1229" s="312">
        <v>46</v>
      </c>
      <c r="E1229" s="1809" t="s">
        <v>3614</v>
      </c>
      <c r="G1229" s="1909">
        <f>IF(ISBLANK('Tax Calculation'!C775)=TRUE,0,IF(AND(VLOOKUP('Tax Calculation'!C775,$W$1179:$X$1354,2,FALSE)=1,'Tax Calculation'!M775&gt;0),'Tax Calculation'!E775,0))</f>
        <v>0</v>
      </c>
      <c r="H1229" s="1910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3"/>
      <c r="J1229" s="1909"/>
      <c r="K1229" s="1909"/>
      <c r="L1229" s="1909"/>
      <c r="W1229" s="312" t="s">
        <v>5011</v>
      </c>
      <c r="X1229" s="312">
        <v>1</v>
      </c>
      <c r="AD1229" s="312" t="s">
        <v>5012</v>
      </c>
      <c r="AH1229" s="1750"/>
      <c r="AI1229" s="1750"/>
    </row>
    <row r="1230" spans="4:35">
      <c r="D1230" s="312">
        <v>47</v>
      </c>
      <c r="E1230" s="1809" t="s">
        <v>3615</v>
      </c>
      <c r="G1230" s="1909">
        <f>IF(ISBLANK('Tax Calculation'!C776)=TRUE,0,IF(AND(VLOOKUP('Tax Calculation'!C776,$W$1179:$X$1354,2,FALSE)=1,'Tax Calculation'!M776&gt;0),'Tax Calculation'!E776,0))</f>
        <v>0</v>
      </c>
      <c r="H1230" s="1910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3"/>
      <c r="J1230" s="1909"/>
      <c r="K1230" s="1909"/>
      <c r="L1230" s="1909"/>
      <c r="W1230" s="312" t="s">
        <v>5013</v>
      </c>
      <c r="X1230" s="312">
        <v>0</v>
      </c>
      <c r="AD1230" s="312" t="s">
        <v>5014</v>
      </c>
      <c r="AH1230" s="1750"/>
      <c r="AI1230" s="1750"/>
    </row>
    <row r="1231" spans="4:35">
      <c r="D1231" s="312">
        <v>48</v>
      </c>
      <c r="E1231" s="1809" t="s">
        <v>3616</v>
      </c>
      <c r="G1231" s="1909">
        <f>IF(ISBLANK('Tax Calculation'!C777)=TRUE,0,IF(AND(VLOOKUP('Tax Calculation'!C777,$W$1179:$X$1354,2,FALSE)=1,'Tax Calculation'!M777&gt;0),'Tax Calculation'!E777,0))</f>
        <v>0</v>
      </c>
      <c r="H1231" s="1910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3"/>
      <c r="J1231" s="1909"/>
      <c r="K1231" s="1909"/>
      <c r="L1231" s="1909"/>
      <c r="W1231" s="312" t="s">
        <v>5015</v>
      </c>
      <c r="X1231" s="312">
        <v>0</v>
      </c>
      <c r="AD1231" s="312" t="s">
        <v>5016</v>
      </c>
      <c r="AH1231" s="1750"/>
    </row>
    <row r="1232" spans="4:35">
      <c r="D1232" s="312">
        <v>49</v>
      </c>
      <c r="E1232" s="1746" t="s">
        <v>3694</v>
      </c>
      <c r="G1232" s="1909">
        <f>IF(ISBLANK('Tax Calculation'!C778)=TRUE,0,IF(AND(VLOOKUP('Tax Calculation'!C778,$W$1179:$X$1354,2,FALSE)=1,'Tax Calculation'!M778&gt;0),'Tax Calculation'!E778,0))</f>
        <v>0</v>
      </c>
      <c r="H1232" s="1910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3"/>
      <c r="J1232" s="1909"/>
      <c r="K1232" s="1909"/>
      <c r="L1232" s="1909"/>
      <c r="AH1232" s="1750"/>
    </row>
    <row r="1233" spans="4:34">
      <c r="D1233" s="312">
        <v>50</v>
      </c>
      <c r="E1233" s="1746" t="s">
        <v>3695</v>
      </c>
      <c r="G1233" s="1909">
        <f>IF(ISBLANK('Tax Calculation'!C779)=TRUE,0,IF(AND(VLOOKUP('Tax Calculation'!C779,$W$1179:$X$1354,2,FALSE)=1,'Tax Calculation'!M779&gt;0),'Tax Calculation'!E779,0))</f>
        <v>0</v>
      </c>
      <c r="H1233" s="1910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3"/>
      <c r="J1233" s="1909"/>
      <c r="K1233" s="1909"/>
      <c r="L1233" s="1909"/>
      <c r="AH1233" s="1750"/>
    </row>
    <row r="1234" spans="4:34">
      <c r="D1234" s="312">
        <v>51</v>
      </c>
      <c r="E1234" s="1746" t="s">
        <v>3696</v>
      </c>
      <c r="G1234" s="1909">
        <f>IF(ISBLANK('Tax Calculation'!C780)=TRUE,0,IF(AND(VLOOKUP('Tax Calculation'!C780,$W$1179:$X$1354,2,FALSE)=1,'Tax Calculation'!M780&gt;0),'Tax Calculation'!E780,0))</f>
        <v>0</v>
      </c>
      <c r="H1234" s="1910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3"/>
      <c r="J1234" s="1909"/>
      <c r="K1234" s="1909"/>
      <c r="L1234" s="1909"/>
      <c r="AH1234" s="1750"/>
    </row>
    <row r="1235" spans="4:34">
      <c r="D1235" s="312">
        <v>52</v>
      </c>
      <c r="E1235" s="1746" t="s">
        <v>3697</v>
      </c>
      <c r="G1235" s="1909">
        <f>IF(ISBLANK('Tax Calculation'!C781)=TRUE,0,IF(AND(VLOOKUP('Tax Calculation'!C781,$W$1179:$X$1354,2,FALSE)=1,'Tax Calculation'!M781&gt;0),'Tax Calculation'!E781,0))</f>
        <v>0</v>
      </c>
      <c r="H1235" s="1910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3"/>
      <c r="J1235" s="1909"/>
      <c r="K1235" s="1909"/>
      <c r="L1235" s="1909"/>
      <c r="AH1235" s="1750"/>
    </row>
    <row r="1236" spans="4:34">
      <c r="D1236" s="312">
        <v>53</v>
      </c>
      <c r="E1236" s="1809" t="s">
        <v>3627</v>
      </c>
      <c r="G1236" s="1909">
        <f>IF(ISBLANK('Tax Calculation'!C782)=TRUE,0,IF(AND(VLOOKUP('Tax Calculation'!C782,$W$1179:$X$1354,2,FALSE)=1,'Tax Calculation'!M782&gt;0),'Tax Calculation'!E782,0))</f>
        <v>0</v>
      </c>
      <c r="H1236" s="1910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3"/>
      <c r="J1236" s="1909"/>
      <c r="K1236" s="1909"/>
      <c r="L1236" s="1909"/>
      <c r="AH1236" s="1750"/>
    </row>
    <row r="1237" spans="4:34">
      <c r="D1237" s="312">
        <v>54</v>
      </c>
      <c r="E1237" s="1809" t="s">
        <v>3628</v>
      </c>
      <c r="G1237" s="1909">
        <f>IF(ISBLANK('Tax Calculation'!C783)=TRUE,0,IF(AND(VLOOKUP('Tax Calculation'!C783,$W$1179:$X$1354,2,FALSE)=1,'Tax Calculation'!M783&gt;0),'Tax Calculation'!E783,0))</f>
        <v>0</v>
      </c>
      <c r="H1237" s="1910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3"/>
      <c r="J1237" s="1909"/>
      <c r="K1237" s="1909"/>
      <c r="L1237" s="1909"/>
      <c r="AH1237" s="1750"/>
    </row>
    <row r="1238" spans="4:34">
      <c r="D1238" s="312">
        <v>55</v>
      </c>
      <c r="E1238" s="1809" t="s">
        <v>3629</v>
      </c>
      <c r="G1238" s="1909">
        <f>IF(ISBLANK('Tax Calculation'!C784)=TRUE,0,IF(AND(VLOOKUP('Tax Calculation'!C784,$W$1179:$X$1354,2,FALSE)=1,'Tax Calculation'!M784&gt;0),'Tax Calculation'!E784,0))</f>
        <v>0</v>
      </c>
      <c r="H1238" s="1910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3"/>
      <c r="J1238" s="1909"/>
      <c r="K1238" s="1909"/>
      <c r="L1238" s="1909"/>
      <c r="AH1238" s="1750"/>
    </row>
    <row r="1239" spans="4:34">
      <c r="D1239" s="312">
        <v>56</v>
      </c>
      <c r="E1239" s="1746" t="s">
        <v>3630</v>
      </c>
      <c r="G1239" s="1909">
        <f>IF(ISBLANK('Tax Calculation'!C785)=TRUE,0,IF(AND(VLOOKUP('Tax Calculation'!C785,$W$1179:$X$1354,2,FALSE)=1,'Tax Calculation'!M785&gt;0),'Tax Calculation'!E785,0))</f>
        <v>0</v>
      </c>
      <c r="H1239" s="1910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3"/>
      <c r="J1239" s="1909"/>
      <c r="K1239" s="1909"/>
      <c r="L1239" s="1909"/>
      <c r="AH1239" s="1750"/>
    </row>
    <row r="1240" spans="4:34">
      <c r="D1240" s="312">
        <v>57</v>
      </c>
      <c r="E1240" s="1809" t="s">
        <v>3631</v>
      </c>
      <c r="G1240" s="1909">
        <f>IF(ISBLANK('Tax Calculation'!C786)=TRUE,0,IF(AND(VLOOKUP('Tax Calculation'!C786,$W$1179:$X$1354,2,FALSE)=1,'Tax Calculation'!M786&gt;0),'Tax Calculation'!E786,0))</f>
        <v>0</v>
      </c>
      <c r="H1240" s="1910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3"/>
      <c r="J1240" s="1909"/>
      <c r="K1240" s="1909"/>
      <c r="L1240" s="1909"/>
      <c r="AH1240" s="1750"/>
    </row>
    <row r="1241" spans="4:34">
      <c r="D1241" s="312">
        <v>58</v>
      </c>
      <c r="E1241" s="1809" t="s">
        <v>3632</v>
      </c>
      <c r="G1241" s="1909">
        <f>IF(ISBLANK('Tax Calculation'!C787)=TRUE,0,IF(AND(VLOOKUP('Tax Calculation'!C787,$W$1179:$X$1354,2,FALSE)=1,'Tax Calculation'!M787&gt;0),'Tax Calculation'!E787,0))</f>
        <v>0</v>
      </c>
      <c r="H1241" s="1910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3"/>
      <c r="J1241" s="1909"/>
      <c r="K1241" s="1909"/>
      <c r="L1241" s="1909"/>
      <c r="AH1241" s="1750"/>
    </row>
    <row r="1242" spans="4:34">
      <c r="D1242" s="312">
        <v>59</v>
      </c>
      <c r="E1242" s="1809" t="s">
        <v>3633</v>
      </c>
      <c r="G1242" s="1909">
        <f>IF(ISBLANK('Tax Calculation'!C788)=TRUE,0,IF(AND(VLOOKUP('Tax Calculation'!C788,$W$1179:$X$1354,2,FALSE)=1,'Tax Calculation'!M788&gt;0),'Tax Calculation'!E788,0))</f>
        <v>0</v>
      </c>
      <c r="H1242" s="1910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3"/>
      <c r="J1242" s="1909"/>
      <c r="K1242" s="1909"/>
      <c r="L1242" s="1909"/>
      <c r="AH1242" s="1750"/>
    </row>
    <row r="1243" spans="4:34">
      <c r="D1243" s="312">
        <v>60</v>
      </c>
      <c r="E1243" s="1746" t="s">
        <v>3698</v>
      </c>
      <c r="G1243" s="1909">
        <f>IF(ISBLANK('Tax Calculation'!C789)=TRUE,0,IF(AND(VLOOKUP('Tax Calculation'!C789,$W$1179:$X$1354,2,FALSE)=1,'Tax Calculation'!M789&gt;0),'Tax Calculation'!E789,0))</f>
        <v>0</v>
      </c>
      <c r="H1243" s="1910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3"/>
      <c r="J1243" s="1909"/>
      <c r="K1243" s="1909"/>
      <c r="L1243" s="1909"/>
      <c r="AH1243" s="1750"/>
    </row>
    <row r="1244" spans="4:34">
      <c r="D1244" s="312">
        <v>61</v>
      </c>
      <c r="E1244" s="324" t="s">
        <v>3699</v>
      </c>
      <c r="G1244" s="1909">
        <f>IF(ISBLANK('Tax Calculation'!C790)=TRUE,0,IF(AND(VLOOKUP('Tax Calculation'!C790,$W$1179:$X$1354,2,FALSE)=1,'Tax Calculation'!M790&gt;0),'Tax Calculation'!E790,0))</f>
        <v>0</v>
      </c>
      <c r="H1244" s="1910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3"/>
      <c r="J1244" s="1909"/>
      <c r="K1244" s="1909"/>
      <c r="L1244" s="1909"/>
      <c r="AH1244" s="1750"/>
    </row>
    <row r="1245" spans="4:34">
      <c r="D1245" s="312">
        <v>62</v>
      </c>
      <c r="E1245" s="324" t="s">
        <v>3700</v>
      </c>
      <c r="G1245" s="1909">
        <f>IF(ISBLANK('Tax Calculation'!C791)=TRUE,0,IF(AND(VLOOKUP('Tax Calculation'!C791,$W$1179:$X$1354,2,FALSE)=1,'Tax Calculation'!M791&gt;0),'Tax Calculation'!E791,0))</f>
        <v>0</v>
      </c>
      <c r="H1245" s="1910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3"/>
      <c r="J1245" s="1909"/>
      <c r="K1245" s="1909"/>
      <c r="L1245" s="1909"/>
      <c r="AH1245" s="1750"/>
    </row>
    <row r="1246" spans="4:34">
      <c r="D1246" s="312">
        <v>63</v>
      </c>
      <c r="E1246" s="324" t="s">
        <v>3701</v>
      </c>
      <c r="G1246" s="1909">
        <f>IF(ISBLANK('Tax Calculation'!C792)=TRUE,0,IF(AND(VLOOKUP('Tax Calculation'!C792,$W$1179:$X$1354,2,FALSE)=1,'Tax Calculation'!M792&gt;0),'Tax Calculation'!E792,0))</f>
        <v>0</v>
      </c>
      <c r="H1246" s="1910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3"/>
      <c r="J1246" s="1909"/>
      <c r="K1246" s="1909"/>
      <c r="L1246" s="1909"/>
      <c r="O1246" s="1910"/>
      <c r="AH1246" s="1750"/>
    </row>
    <row r="1247" spans="4:34">
      <c r="D1247" s="312">
        <v>64</v>
      </c>
      <c r="E1247" s="1808" t="s">
        <v>3702</v>
      </c>
      <c r="G1247" s="1909">
        <f>IF(ISBLANK('Tax Calculation'!C793)=TRUE,0,IF(AND(VLOOKUP('Tax Calculation'!C793,$W$1179:$X$1354,2,FALSE)=1,'Tax Calculation'!M793&gt;0),'Tax Calculation'!E793,0))</f>
        <v>0</v>
      </c>
      <c r="H1247" s="1910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3"/>
      <c r="J1247" s="1909"/>
      <c r="K1247" s="1909"/>
      <c r="L1247" s="1909"/>
      <c r="AH1247" s="1750"/>
    </row>
    <row r="1248" spans="4:34">
      <c r="D1248" s="312">
        <v>65</v>
      </c>
      <c r="E1248" s="1808" t="s">
        <v>3703</v>
      </c>
      <c r="G1248" s="1909">
        <f>IF(ISBLANK('Tax Calculation'!C794)=TRUE,0,IF(AND(VLOOKUP('Tax Calculation'!C794,$W$1179:$X$1354,2,FALSE)=1,'Tax Calculation'!M794&gt;0),'Tax Calculation'!E794,0))</f>
        <v>0</v>
      </c>
      <c r="H1248" s="1910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3"/>
      <c r="J1248" s="1909"/>
      <c r="K1248" s="1909"/>
      <c r="L1248" s="1909"/>
      <c r="AH1248" s="1750"/>
    </row>
    <row r="1249" spans="4:34">
      <c r="D1249" s="312">
        <v>66</v>
      </c>
      <c r="E1249" s="324" t="s">
        <v>3704</v>
      </c>
      <c r="G1249" s="1909">
        <f>IF(ISBLANK('Tax Calculation'!C795)=TRUE,0,IF(AND(VLOOKUP('Tax Calculation'!C795,$W$1179:$X$1354,2,FALSE)=1,'Tax Calculation'!M795&gt;0),'Tax Calculation'!E795,0))</f>
        <v>0</v>
      </c>
      <c r="H1249" s="1910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3"/>
      <c r="J1249" s="1909"/>
      <c r="K1249" s="1909"/>
      <c r="L1249" s="1909"/>
      <c r="AH1249" s="1750"/>
    </row>
    <row r="1250" spans="4:34">
      <c r="D1250" s="312">
        <v>67</v>
      </c>
      <c r="E1250" s="324" t="s">
        <v>3705</v>
      </c>
      <c r="G1250" s="1909">
        <f>IF(ISBLANK('Tax Calculation'!C796)=TRUE,0,IF(AND(VLOOKUP('Tax Calculation'!C796,$W$1179:$X$1354,2,FALSE)=1,'Tax Calculation'!M796&gt;0),'Tax Calculation'!E796,0))</f>
        <v>0</v>
      </c>
      <c r="H1250" s="1910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3"/>
      <c r="J1250" s="1909"/>
      <c r="K1250" s="1909"/>
      <c r="L1250" s="1909"/>
      <c r="AH1250" s="1750"/>
    </row>
    <row r="1251" spans="4:34">
      <c r="D1251" s="312">
        <v>68</v>
      </c>
      <c r="E1251" s="324" t="s">
        <v>3706</v>
      </c>
      <c r="G1251" s="1909">
        <f>IF(ISBLANK('Tax Calculation'!C797)=TRUE,0,IF(AND(VLOOKUP('Tax Calculation'!C797,$W$1179:$X$1354,2,FALSE)=1,'Tax Calculation'!M797&gt;0),'Tax Calculation'!E797,0))</f>
        <v>0</v>
      </c>
      <c r="H1251" s="1910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3"/>
      <c r="J1251" s="1909"/>
      <c r="K1251" s="1909"/>
      <c r="L1251" s="1909"/>
      <c r="AH1251" s="1750"/>
    </row>
    <row r="1252" spans="4:34">
      <c r="D1252" s="312">
        <v>69</v>
      </c>
      <c r="E1252" s="1808" t="s">
        <v>3707</v>
      </c>
      <c r="G1252" s="1909">
        <f>IF(ISBLANK('Tax Calculation'!C798)=TRUE,0,IF(AND(VLOOKUP('Tax Calculation'!C798,$W$1179:$X$1354,2,FALSE)=1,'Tax Calculation'!M798&gt;0),'Tax Calculation'!E798,0))</f>
        <v>0</v>
      </c>
      <c r="H1252" s="1910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3"/>
      <c r="J1252" s="1909"/>
      <c r="K1252" s="1909"/>
      <c r="L1252" s="1909"/>
      <c r="AH1252" s="1750"/>
    </row>
    <row r="1253" spans="4:34">
      <c r="D1253" s="312">
        <v>70</v>
      </c>
      <c r="E1253" s="324" t="s">
        <v>3708</v>
      </c>
      <c r="G1253" s="1909">
        <f>IF(ISBLANK('Tax Calculation'!C799)=TRUE,0,IF(AND(VLOOKUP('Tax Calculation'!C799,$W$1179:$X$1354,2,FALSE)=1,'Tax Calculation'!M799&gt;0),'Tax Calculation'!E799,0))</f>
        <v>0</v>
      </c>
      <c r="H1253" s="1910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3"/>
      <c r="J1253" s="1909"/>
      <c r="K1253" s="1909"/>
      <c r="L1253" s="1909"/>
      <c r="AH1253" s="1750"/>
    </row>
    <row r="1254" spans="4:34">
      <c r="D1254" s="312">
        <v>71</v>
      </c>
      <c r="E1254" s="324" t="s">
        <v>3709</v>
      </c>
      <c r="G1254" s="1909">
        <f>IF(ISBLANK('Tax Calculation'!C800)=TRUE,0,IF(AND(VLOOKUP('Tax Calculation'!C800,$W$1179:$X$1354,2,FALSE)=1,'Tax Calculation'!M800&gt;0),'Tax Calculation'!E800,0))</f>
        <v>0</v>
      </c>
      <c r="H1254" s="1910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3"/>
      <c r="J1254" s="1909"/>
      <c r="K1254" s="1909"/>
      <c r="L1254" s="1909"/>
      <c r="AH1254" s="1750"/>
    </row>
    <row r="1255" spans="4:34">
      <c r="D1255" s="312">
        <v>72</v>
      </c>
      <c r="E1255" s="1808" t="s">
        <v>3710</v>
      </c>
      <c r="G1255" s="1909">
        <f>IF(ISBLANK('Tax Calculation'!C801)=TRUE,0,IF(AND(VLOOKUP('Tax Calculation'!C801,$W$1179:$X$1354,2,FALSE)=1,'Tax Calculation'!M801&gt;0),'Tax Calculation'!E801,0))</f>
        <v>0</v>
      </c>
      <c r="H1255" s="1910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3"/>
      <c r="J1255" s="1909"/>
      <c r="K1255" s="1909"/>
      <c r="L1255" s="1909"/>
      <c r="AH1255" s="1750"/>
    </row>
    <row r="1256" spans="4:34">
      <c r="D1256" s="312">
        <v>73</v>
      </c>
      <c r="E1256" s="1808" t="s">
        <v>3711</v>
      </c>
      <c r="G1256" s="1909">
        <f>IF(ISBLANK('Tax Calculation'!C802)=TRUE,0,IF(AND(VLOOKUP('Tax Calculation'!C802,$W$1179:$X$1354,2,FALSE)=1,'Tax Calculation'!M802&gt;0),'Tax Calculation'!E802,0))</f>
        <v>0</v>
      </c>
      <c r="H1256" s="1910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3"/>
      <c r="J1256" s="1909"/>
      <c r="K1256" s="1909"/>
      <c r="L1256" s="1909"/>
      <c r="AH1256" s="1750"/>
    </row>
    <row r="1257" spans="4:34">
      <c r="D1257" s="312">
        <v>74</v>
      </c>
      <c r="E1257" s="1808" t="s">
        <v>3712</v>
      </c>
      <c r="G1257" s="1909">
        <f>IF(ISBLANK('Tax Calculation'!C803)=TRUE,0,IF(AND(VLOOKUP('Tax Calculation'!C803,$W$1179:$X$1354,2,FALSE)=1,'Tax Calculation'!M803&gt;0),'Tax Calculation'!E803,0))</f>
        <v>0</v>
      </c>
      <c r="H1257" s="1910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3"/>
      <c r="J1257" s="1909"/>
      <c r="K1257" s="1909"/>
      <c r="L1257" s="1909"/>
      <c r="AH1257" s="1750"/>
    </row>
    <row r="1258" spans="4:34">
      <c r="D1258" s="312">
        <v>75</v>
      </c>
      <c r="E1258" s="324" t="s">
        <v>3713</v>
      </c>
      <c r="G1258" s="1909">
        <f>IF(ISBLANK('Tax Calculation'!C804)=TRUE,0,IF(AND(VLOOKUP('Tax Calculation'!C804,$W$1179:$X$1354,2,FALSE)=1,'Tax Calculation'!M804&gt;0),'Tax Calculation'!E804,0))</f>
        <v>0</v>
      </c>
      <c r="H1258" s="1910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3"/>
      <c r="J1258" s="1909"/>
      <c r="K1258" s="1909"/>
      <c r="L1258" s="1909"/>
      <c r="AH1258" s="1750"/>
    </row>
    <row r="1259" spans="4:34">
      <c r="D1259" s="312">
        <v>76</v>
      </c>
      <c r="E1259" s="324" t="s">
        <v>3714</v>
      </c>
      <c r="G1259" s="1909">
        <f>IF(ISBLANK('Tax Calculation'!C805)=TRUE,0,IF(AND(VLOOKUP('Tax Calculation'!C805,$W$1179:$X$1354,2,FALSE)=1,'Tax Calculation'!M805&gt;0),'Tax Calculation'!E805,0))</f>
        <v>0</v>
      </c>
      <c r="H1259" s="1910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3"/>
      <c r="J1259" s="1909"/>
      <c r="K1259" s="1909"/>
      <c r="L1259" s="1909"/>
      <c r="AH1259" s="1750"/>
    </row>
    <row r="1260" spans="4:34">
      <c r="D1260" s="312">
        <v>77</v>
      </c>
      <c r="E1260" s="324" t="s">
        <v>3715</v>
      </c>
      <c r="G1260" s="1909">
        <f>IF(ISBLANK('Tax Calculation'!C806)=TRUE,0,IF(AND(VLOOKUP('Tax Calculation'!C806,$W$1179:$X$1354,2,FALSE)=1,'Tax Calculation'!M806&gt;0),'Tax Calculation'!E806,0))</f>
        <v>0</v>
      </c>
      <c r="H1260" s="1910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3"/>
      <c r="J1260" s="1909"/>
      <c r="K1260" s="1909"/>
      <c r="L1260" s="1909"/>
      <c r="AH1260" s="1750"/>
    </row>
    <row r="1261" spans="4:34">
      <c r="D1261" s="312">
        <v>78</v>
      </c>
      <c r="E1261" s="324" t="s">
        <v>3716</v>
      </c>
      <c r="G1261" s="1909">
        <f>IF(ISBLANK('Tax Calculation'!C807)=TRUE,0,IF(AND(VLOOKUP('Tax Calculation'!C807,$W$1179:$X$1354,2,FALSE)=1,'Tax Calculation'!M807&gt;0),'Tax Calculation'!E807,0))</f>
        <v>0</v>
      </c>
      <c r="H1261" s="1910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3"/>
      <c r="J1261" s="1909"/>
      <c r="K1261" s="1909"/>
      <c r="L1261" s="1909"/>
      <c r="AH1261" s="1750"/>
    </row>
    <row r="1262" spans="4:34">
      <c r="D1262" s="312">
        <v>79</v>
      </c>
      <c r="E1262" s="324" t="s">
        <v>3717</v>
      </c>
      <c r="G1262" s="1909">
        <f>IF(ISBLANK('Tax Calculation'!C808)=TRUE,0,IF(AND(VLOOKUP('Tax Calculation'!C808,$W$1179:$X$1354,2,FALSE)=1,'Tax Calculation'!M808&gt;0),'Tax Calculation'!E808,0))</f>
        <v>0</v>
      </c>
      <c r="H1262" s="1910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3"/>
      <c r="J1262" s="1909"/>
      <c r="K1262" s="1909"/>
      <c r="L1262" s="1909"/>
      <c r="AH1262" s="1750"/>
    </row>
    <row r="1263" spans="4:34">
      <c r="D1263" s="312">
        <v>80</v>
      </c>
      <c r="E1263" s="1808" t="s">
        <v>3718</v>
      </c>
      <c r="G1263" s="1909">
        <f>IF(ISBLANK('Tax Calculation'!C809)=TRUE,0,IF(AND(VLOOKUP('Tax Calculation'!C809,$W$1179:$X$1354,2,FALSE)=1,'Tax Calculation'!M809&gt;0),'Tax Calculation'!E809,0))</f>
        <v>0</v>
      </c>
      <c r="H1263" s="1910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3"/>
      <c r="J1263" s="1909"/>
      <c r="K1263" s="1909"/>
      <c r="L1263" s="1909"/>
      <c r="AH1263" s="1750"/>
    </row>
    <row r="1264" spans="4:34">
      <c r="D1264" s="312">
        <v>81</v>
      </c>
      <c r="E1264" s="1808" t="s">
        <v>3719</v>
      </c>
      <c r="G1264" s="1909">
        <f>IF(ISBLANK('Tax Calculation'!C810)=TRUE,0,IF(AND(VLOOKUP('Tax Calculation'!C810,$W$1179:$X$1354,2,FALSE)=1,'Tax Calculation'!M810&gt;0),'Tax Calculation'!E810,0))</f>
        <v>0</v>
      </c>
      <c r="H1264" s="1910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3"/>
      <c r="J1264" s="1909"/>
      <c r="K1264" s="1909"/>
      <c r="L1264" s="1909"/>
      <c r="AH1264" s="1750"/>
    </row>
    <row r="1265" spans="4:34">
      <c r="D1265" s="312">
        <v>82</v>
      </c>
      <c r="E1265" s="324" t="s">
        <v>3720</v>
      </c>
      <c r="G1265" s="1909">
        <f>IF(ISBLANK('Tax Calculation'!C811)=TRUE,0,IF(AND(VLOOKUP('Tax Calculation'!C811,$W$1179:$X$1354,2,FALSE)=1,'Tax Calculation'!M811&gt;0),'Tax Calculation'!E811,0))</f>
        <v>0</v>
      </c>
      <c r="H1265" s="1910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3"/>
      <c r="J1265" s="1909"/>
      <c r="K1265" s="1909"/>
      <c r="L1265" s="1909"/>
      <c r="AH1265" s="1750"/>
    </row>
    <row r="1266" spans="4:34">
      <c r="D1266" s="312">
        <v>83</v>
      </c>
      <c r="E1266" s="324" t="s">
        <v>3721</v>
      </c>
      <c r="G1266" s="1909">
        <f>IF(ISBLANK('Tax Calculation'!C812)=TRUE,0,IF(AND(VLOOKUP('Tax Calculation'!C812,$W$1179:$X$1354,2,FALSE)=1,'Tax Calculation'!M812&gt;0),'Tax Calculation'!E812,0))</f>
        <v>0</v>
      </c>
      <c r="H1266" s="1910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3"/>
      <c r="J1266" s="1909"/>
      <c r="K1266" s="1909"/>
      <c r="L1266" s="1909"/>
      <c r="AH1266" s="1750"/>
    </row>
    <row r="1267" spans="4:34">
      <c r="D1267" s="312">
        <v>84</v>
      </c>
      <c r="E1267" s="324" t="s">
        <v>3722</v>
      </c>
      <c r="G1267" s="1909">
        <f>IF(ISBLANK('Tax Calculation'!C813)=TRUE,0,IF(AND(VLOOKUP('Tax Calculation'!C813,$W$1179:$X$1354,2,FALSE)=1,'Tax Calculation'!M813&gt;0),'Tax Calculation'!E813,0))</f>
        <v>0</v>
      </c>
      <c r="H1267" s="1910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3"/>
      <c r="J1267" s="1909"/>
      <c r="K1267" s="1909"/>
      <c r="L1267" s="1909"/>
      <c r="AH1267" s="1750"/>
    </row>
    <row r="1268" spans="4:34">
      <c r="D1268" s="312">
        <v>85</v>
      </c>
      <c r="E1268" s="324" t="s">
        <v>3723</v>
      </c>
      <c r="G1268" s="1909">
        <f>IF(ISBLANK('Tax Calculation'!C814)=TRUE,0,IF(AND(VLOOKUP('Tax Calculation'!C814,$W$1179:$X$1354,2,FALSE)=1,'Tax Calculation'!M814&gt;0),'Tax Calculation'!E814,0))</f>
        <v>0</v>
      </c>
      <c r="H1268" s="1910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3"/>
      <c r="J1268" s="1909"/>
      <c r="K1268" s="1909"/>
      <c r="L1268" s="1909"/>
      <c r="AH1268" s="1750"/>
    </row>
    <row r="1269" spans="4:34">
      <c r="D1269" s="312">
        <v>86</v>
      </c>
      <c r="E1269" s="1808" t="s">
        <v>3724</v>
      </c>
      <c r="G1269" s="1909">
        <f>IF(ISBLANK('Tax Calculation'!C815)=TRUE,0,IF(AND(VLOOKUP('Tax Calculation'!C815,$W$1179:$X$1354,2,FALSE)=1,'Tax Calculation'!M815&gt;0),'Tax Calculation'!E815,0))</f>
        <v>0</v>
      </c>
      <c r="H1269" s="1910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3"/>
      <c r="J1269" s="1909"/>
      <c r="K1269" s="1909"/>
      <c r="L1269" s="1909"/>
      <c r="AH1269" s="1750"/>
    </row>
    <row r="1270" spans="4:34">
      <c r="D1270" s="312">
        <v>87</v>
      </c>
      <c r="E1270" s="324" t="s">
        <v>3725</v>
      </c>
      <c r="G1270" s="1909">
        <f>IF(ISBLANK('Tax Calculation'!C816)=TRUE,0,IF(AND(VLOOKUP('Tax Calculation'!C816,$W$1179:$X$1354,2,FALSE)=1,'Tax Calculation'!M816&gt;0),'Tax Calculation'!E816,0))</f>
        <v>0</v>
      </c>
      <c r="H1270" s="1910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3"/>
      <c r="J1270" s="1909"/>
      <c r="K1270" s="1909"/>
      <c r="L1270" s="1909"/>
      <c r="AH1270" s="1750"/>
    </row>
    <row r="1271" spans="4:34">
      <c r="D1271" s="312">
        <v>88</v>
      </c>
      <c r="E1271" s="324" t="s">
        <v>3726</v>
      </c>
      <c r="G1271" s="1909">
        <f>IF(ISBLANK('Tax Calculation'!C817)=TRUE,0,IF(AND(VLOOKUP('Tax Calculation'!C817,$W$1179:$X$1354,2,FALSE)=1,'Tax Calculation'!M817&gt;0),'Tax Calculation'!E817,0))</f>
        <v>0</v>
      </c>
      <c r="H1271" s="1910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3"/>
      <c r="J1271" s="1909"/>
      <c r="K1271" s="1909"/>
      <c r="L1271" s="1909"/>
      <c r="AH1271" s="1750"/>
    </row>
    <row r="1272" spans="4:34">
      <c r="D1272" s="312">
        <v>89</v>
      </c>
      <c r="E1272" s="324" t="s">
        <v>3727</v>
      </c>
      <c r="G1272" s="1909">
        <f>IF(ISBLANK('Tax Calculation'!C818)=TRUE,0,IF(AND(VLOOKUP('Tax Calculation'!C818,$W$1179:$X$1354,2,FALSE)=1,'Tax Calculation'!M818&gt;0),'Tax Calculation'!E818,0))</f>
        <v>0</v>
      </c>
      <c r="H1272" s="1910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3"/>
      <c r="J1272" s="1909"/>
      <c r="K1272" s="1909"/>
      <c r="L1272" s="1909"/>
      <c r="AH1272" s="1750"/>
    </row>
    <row r="1273" spans="4:34">
      <c r="D1273" s="312">
        <v>90</v>
      </c>
      <c r="E1273" s="1808" t="s">
        <v>3728</v>
      </c>
      <c r="G1273" s="1909">
        <f>IF(ISBLANK('Tax Calculation'!C819)=TRUE,0,IF(AND(VLOOKUP('Tax Calculation'!C819,$W$1179:$X$1354,2,FALSE)=1,'Tax Calculation'!M819&gt;0),'Tax Calculation'!E819,0))</f>
        <v>0</v>
      </c>
      <c r="H1273" s="1910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3"/>
      <c r="J1273" s="1909"/>
      <c r="K1273" s="1909"/>
      <c r="L1273" s="1909"/>
      <c r="AH1273" s="1750"/>
    </row>
    <row r="1274" spans="4:34">
      <c r="D1274" s="312">
        <v>91</v>
      </c>
      <c r="E1274" s="1808" t="s">
        <v>3729</v>
      </c>
      <c r="G1274" s="1909">
        <f>IF(ISBLANK('Tax Calculation'!C820)=TRUE,0,IF(AND(VLOOKUP('Tax Calculation'!C820,$W$1179:$X$1354,2,FALSE)=1,'Tax Calculation'!M820&gt;0),'Tax Calculation'!E820,0))</f>
        <v>0</v>
      </c>
      <c r="H1274" s="1910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3"/>
      <c r="J1274" s="1909"/>
      <c r="K1274" s="1909"/>
      <c r="L1274" s="1909"/>
      <c r="AH1274" s="1750"/>
    </row>
    <row r="1275" spans="4:34">
      <c r="D1275" s="312">
        <v>92</v>
      </c>
      <c r="E1275" s="1808" t="s">
        <v>3730</v>
      </c>
      <c r="G1275" s="1909">
        <f>IF(ISBLANK('Tax Calculation'!C821)=TRUE,0,IF(AND(VLOOKUP('Tax Calculation'!C821,$W$1179:$X$1354,2,FALSE)=1,'Tax Calculation'!M821&gt;0),'Tax Calculation'!E821,0))</f>
        <v>0</v>
      </c>
      <c r="H1275" s="1910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3"/>
      <c r="J1275" s="1909"/>
      <c r="K1275" s="1909"/>
      <c r="L1275" s="1909"/>
      <c r="AH1275" s="1750"/>
    </row>
    <row r="1276" spans="4:34">
      <c r="D1276" s="312">
        <v>93</v>
      </c>
      <c r="E1276" s="324" t="s">
        <v>3731</v>
      </c>
      <c r="G1276" s="1909">
        <f>IF(ISBLANK('Tax Calculation'!C822)=TRUE,0,IF(AND(VLOOKUP('Tax Calculation'!C822,$W$1179:$X$1354,2,FALSE)=1,'Tax Calculation'!M822&gt;0),'Tax Calculation'!E822,0))</f>
        <v>0</v>
      </c>
      <c r="H1276" s="1910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3"/>
      <c r="J1276" s="1909"/>
      <c r="K1276" s="1909"/>
      <c r="L1276" s="1909"/>
      <c r="AH1276" s="1750"/>
    </row>
    <row r="1277" spans="4:34">
      <c r="D1277" s="312">
        <v>94</v>
      </c>
      <c r="E1277" s="1808" t="s">
        <v>3732</v>
      </c>
      <c r="G1277" s="1909">
        <f>IF(ISBLANK('Tax Calculation'!C823)=TRUE,0,IF(AND(VLOOKUP('Tax Calculation'!C823,$W$1179:$X$1354,2,FALSE)=1,'Tax Calculation'!M823&gt;0),'Tax Calculation'!E823,0))</f>
        <v>0</v>
      </c>
      <c r="H1277" s="1910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3"/>
      <c r="J1277" s="1909"/>
      <c r="K1277" s="1909"/>
      <c r="L1277" s="1909"/>
      <c r="AH1277" s="1750"/>
    </row>
    <row r="1278" spans="4:34">
      <c r="D1278" s="312">
        <v>95</v>
      </c>
      <c r="E1278" s="1808" t="s">
        <v>3733</v>
      </c>
      <c r="G1278" s="1909">
        <f>IF(ISBLANK('Tax Calculation'!C824)=TRUE,0,IF(AND(VLOOKUP('Tax Calculation'!C824,$W$1179:$X$1354,2,FALSE)=1,'Tax Calculation'!M824&gt;0),'Tax Calculation'!E824,0))</f>
        <v>0</v>
      </c>
      <c r="H1278" s="1910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3"/>
      <c r="J1278" s="1909"/>
      <c r="K1278" s="1909"/>
      <c r="L1278" s="1909"/>
      <c r="AH1278" s="1750"/>
    </row>
    <row r="1279" spans="4:34">
      <c r="D1279" s="312">
        <v>96</v>
      </c>
      <c r="E1279" s="1808" t="s">
        <v>3734</v>
      </c>
      <c r="G1279" s="1909">
        <f>IF(ISBLANK('Tax Calculation'!C825)=TRUE,0,IF(AND(VLOOKUP('Tax Calculation'!C825,$W$1179:$X$1354,2,FALSE)=1,'Tax Calculation'!M825&gt;0),'Tax Calculation'!E825,0))</f>
        <v>0</v>
      </c>
      <c r="H1279" s="1910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3"/>
      <c r="J1279" s="1909"/>
      <c r="K1279" s="1909"/>
      <c r="L1279" s="1909"/>
      <c r="AH1279" s="1750"/>
    </row>
    <row r="1280" spans="4:34">
      <c r="D1280" s="312">
        <v>97</v>
      </c>
      <c r="E1280" s="1808" t="s">
        <v>3735</v>
      </c>
      <c r="G1280" s="1909">
        <f>IF(ISBLANK('Tax Calculation'!C826)=TRUE,0,IF(AND(VLOOKUP('Tax Calculation'!C826,$W$1179:$X$1354,2,FALSE)=1,'Tax Calculation'!M826&gt;0),'Tax Calculation'!E826,0))</f>
        <v>0</v>
      </c>
      <c r="H1280" s="1910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3"/>
      <c r="J1280" s="1909"/>
      <c r="K1280" s="1909"/>
      <c r="L1280" s="1909"/>
      <c r="AH1280" s="1750"/>
    </row>
    <row r="1281" spans="4:35">
      <c r="D1281" s="312">
        <v>98</v>
      </c>
      <c r="E1281" s="1808" t="s">
        <v>3736</v>
      </c>
      <c r="G1281" s="1909">
        <f>IF(ISBLANK('Tax Calculation'!C827)=TRUE,0,IF(AND(VLOOKUP('Tax Calculation'!C827,$W$1179:$X$1354,2,FALSE)=1,'Tax Calculation'!M827&gt;0),'Tax Calculation'!E827,0))</f>
        <v>0</v>
      </c>
      <c r="H1281" s="1910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3"/>
      <c r="J1281" s="1909"/>
      <c r="K1281" s="1909"/>
      <c r="L1281" s="1909"/>
      <c r="AH1281" s="1750"/>
    </row>
    <row r="1282" spans="4:35">
      <c r="D1282" s="312">
        <v>99</v>
      </c>
      <c r="E1282" s="1808" t="s">
        <v>3737</v>
      </c>
      <c r="G1282" s="1909">
        <f>IF(ISBLANK('Tax Calculation'!C828)=TRUE,0,IF(AND(VLOOKUP('Tax Calculation'!C828,$W$1179:$X$1354,2,FALSE)=1,'Tax Calculation'!M828&gt;0),'Tax Calculation'!E828,0))</f>
        <v>0</v>
      </c>
      <c r="H1282" s="1910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3"/>
      <c r="J1282" s="1909"/>
      <c r="K1282" s="1909"/>
      <c r="L1282" s="1909"/>
      <c r="AH1282" s="1750"/>
    </row>
    <row r="1283" spans="4:35">
      <c r="D1283" s="312">
        <v>100</v>
      </c>
      <c r="E1283" s="1808" t="s">
        <v>3738</v>
      </c>
      <c r="G1283" s="1909">
        <f>IF(ISBLANK('Tax Calculation'!C829)=TRUE,0,IF(AND(VLOOKUP('Tax Calculation'!C829,$W$1179:$X$1354,2,FALSE)=1,'Tax Calculation'!M829&gt;0),'Tax Calculation'!E829,0))</f>
        <v>0</v>
      </c>
      <c r="H1283" s="1910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3"/>
      <c r="J1283" s="1909"/>
      <c r="K1283" s="1909"/>
      <c r="L1283" s="1909"/>
      <c r="AH1283" s="1750"/>
    </row>
    <row r="1284" spans="4:35">
      <c r="D1284" s="312">
        <v>101</v>
      </c>
      <c r="E1284" s="1808" t="s">
        <v>3739</v>
      </c>
      <c r="G1284" s="1909">
        <f>IF(ISBLANK('Tax Calculation'!C830)=TRUE,0,IF(AND(VLOOKUP('Tax Calculation'!C830,$W$1179:$X$1354,2,FALSE)=1,'Tax Calculation'!M830&gt;0),'Tax Calculation'!E830,0))</f>
        <v>0</v>
      </c>
      <c r="H1284" s="1910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3"/>
      <c r="J1284" s="1909"/>
      <c r="K1284" s="1909"/>
      <c r="L1284" s="1909"/>
      <c r="AH1284" s="1750"/>
    </row>
    <row r="1285" spans="4:35" ht="16" thickBot="1">
      <c r="D1285" s="312">
        <v>102</v>
      </c>
      <c r="E1285" s="2289" t="s">
        <v>3740</v>
      </c>
      <c r="G1285" s="1909">
        <f>IF(ISBLANK('Tax Calculation'!C831)=TRUE,0,IF(AND(VLOOKUP('Tax Calculation'!C831,$W$1179:$X$1354,2,FALSE)=1,'Tax Calculation'!M831&gt;0),'Tax Calculation'!E831,0))</f>
        <v>0</v>
      </c>
      <c r="H1285" s="1910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3"/>
      <c r="J1285" s="1909"/>
      <c r="K1285" s="1909"/>
      <c r="L1285" s="1909"/>
      <c r="AH1285" s="1750"/>
    </row>
    <row r="1286" spans="4:35" ht="16" thickBot="1">
      <c r="E1286" s="2935" t="s">
        <v>5019</v>
      </c>
      <c r="F1286" s="2936"/>
      <c r="G1286" s="1911">
        <f>SUM(G1184:G1285)</f>
        <v>0</v>
      </c>
      <c r="H1286" s="1911">
        <f>SUM(H1184:H1285)</f>
        <v>0</v>
      </c>
      <c r="I1286" s="2933"/>
      <c r="J1286" s="2934"/>
      <c r="K1286" s="1914"/>
      <c r="L1286" s="1914"/>
      <c r="W1286" s="312" t="s">
        <v>5017</v>
      </c>
      <c r="X1286" s="312">
        <v>0</v>
      </c>
      <c r="AD1286" s="312" t="s">
        <v>5018</v>
      </c>
      <c r="AH1286" s="1750"/>
      <c r="AI1286" s="1750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0"/>
      <c r="AI1287" s="1750"/>
    </row>
    <row r="1288" spans="4:35" ht="13.5" customHeight="1">
      <c r="E1288" s="2937"/>
      <c r="F1288" s="2937"/>
      <c r="G1288" s="2937"/>
      <c r="H1288" s="2937"/>
      <c r="I1288" s="2937"/>
      <c r="J1288" s="2937"/>
      <c r="K1288" s="2938"/>
      <c r="AD1288" s="312" t="s">
        <v>5022</v>
      </c>
      <c r="AH1288" s="1750"/>
      <c r="AI1288" s="1750"/>
    </row>
    <row r="1289" spans="4:35">
      <c r="E1289" s="1871"/>
      <c r="F1289" s="1871"/>
      <c r="G1289" s="1871"/>
      <c r="H1289" s="1871"/>
      <c r="I1289" s="1871"/>
      <c r="J1289" s="1871"/>
      <c r="K1289" s="1872"/>
      <c r="W1289" s="312" t="s">
        <v>5023</v>
      </c>
      <c r="X1289" s="312">
        <v>0</v>
      </c>
      <c r="AD1289" s="312" t="s">
        <v>5024</v>
      </c>
      <c r="AH1289" s="1750"/>
      <c r="AI1289" s="1750"/>
    </row>
    <row r="1290" spans="4:35">
      <c r="E1290" s="1871"/>
      <c r="F1290" s="1871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82" t="s">
        <v>5027</v>
      </c>
      <c r="F1291" s="2583"/>
      <c r="G1291" s="2583">
        <f>'Tax Calculation'!J1006</f>
        <v>0</v>
      </c>
      <c r="H1291" s="2583"/>
      <c r="I1291" s="2583" t="s">
        <v>5027</v>
      </c>
      <c r="J1291" s="2583"/>
      <c r="K1291" s="2584">
        <f>'Tax Calculation'!N1006</f>
        <v>0</v>
      </c>
      <c r="AD1291" s="312" t="s">
        <v>5026</v>
      </c>
    </row>
    <row r="1292" spans="4:35">
      <c r="E1292" s="2585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86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85" t="s">
        <v>5033</v>
      </c>
      <c r="F1293" s="1314"/>
      <c r="G1293" s="2587">
        <f>G1286</f>
        <v>0</v>
      </c>
      <c r="H1293" s="1314"/>
      <c r="I1293" s="1314" t="s">
        <v>5033</v>
      </c>
      <c r="J1293" s="1314"/>
      <c r="K1293" s="2588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85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86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0"/>
      <c r="AI1294" s="1750"/>
    </row>
    <row r="1295" spans="4:35">
      <c r="E1295" s="2585"/>
      <c r="F1295" s="1314"/>
      <c r="G1295" s="1314"/>
      <c r="H1295" s="1314"/>
      <c r="I1295" s="1314"/>
      <c r="J1295" s="1314"/>
      <c r="K1295" s="2586"/>
      <c r="W1295" s="312" t="s">
        <v>5037</v>
      </c>
      <c r="X1295" s="312">
        <v>0</v>
      </c>
      <c r="AD1295" s="312" t="s">
        <v>5038</v>
      </c>
      <c r="AH1295" s="1750"/>
      <c r="AI1295" s="1750"/>
    </row>
    <row r="1296" spans="4:35">
      <c r="E1296" s="2585" t="s">
        <v>7594</v>
      </c>
      <c r="F1296" s="1314"/>
      <c r="G1296" s="1314">
        <f>+'Tax Calculation'!M531</f>
        <v>0</v>
      </c>
      <c r="H1296" s="1314"/>
      <c r="I1296" s="2585" t="s">
        <v>7594</v>
      </c>
      <c r="J1296" s="1314"/>
      <c r="K1296" s="2586">
        <f>-G1296</f>
        <v>0</v>
      </c>
      <c r="AH1296" s="1750"/>
      <c r="AI1296" s="1750"/>
    </row>
    <row r="1297" spans="5:35">
      <c r="E1297" s="2585" t="s">
        <v>7595</v>
      </c>
      <c r="F1297" s="1314"/>
      <c r="G1297" s="1314">
        <f>+IFERROR(G1296*G1292/(G1292+G1293),0)</f>
        <v>0</v>
      </c>
      <c r="H1297" s="1314"/>
      <c r="I1297" s="2585" t="s">
        <v>7595</v>
      </c>
      <c r="J1297" s="1314"/>
      <c r="K1297" s="2586">
        <f t="shared" ref="K1297:K1298" si="0">-G1297</f>
        <v>0</v>
      </c>
      <c r="AH1297" s="1750"/>
      <c r="AI1297" s="1750"/>
    </row>
    <row r="1298" spans="5:35">
      <c r="E1298" s="2585" t="s">
        <v>7596</v>
      </c>
      <c r="F1298" s="1314"/>
      <c r="G1298" s="1314">
        <f>+IFERROR(G1296*G1293/(G1292+G1293),0)</f>
        <v>0</v>
      </c>
      <c r="H1298" s="1314"/>
      <c r="I1298" s="2585" t="s">
        <v>7596</v>
      </c>
      <c r="J1298" s="1314"/>
      <c r="K1298" s="2586">
        <f t="shared" si="0"/>
        <v>0</v>
      </c>
      <c r="AH1298" s="1750"/>
      <c r="AI1298" s="1750"/>
    </row>
    <row r="1299" spans="5:35">
      <c r="E1299" s="2585"/>
      <c r="F1299" s="1314"/>
      <c r="G1299" s="1314"/>
      <c r="H1299" s="1314"/>
      <c r="I1299" s="1314"/>
      <c r="J1299" s="1314"/>
      <c r="K1299" s="2586"/>
      <c r="AH1299" s="1750"/>
      <c r="AI1299" s="1750"/>
    </row>
    <row r="1300" spans="5:35">
      <c r="E1300" s="2585" t="s">
        <v>7683</v>
      </c>
      <c r="F1300" s="1314"/>
      <c r="G1300" s="1314">
        <f>+MIN('Tax Calculation'!M539-SUM('Tax Calculation'!M760:M831),0)</f>
        <v>0</v>
      </c>
      <c r="H1300" s="1314"/>
      <c r="I1300" s="2585" t="s">
        <v>7683</v>
      </c>
      <c r="J1300" s="1314"/>
      <c r="K1300" s="1314">
        <f>+MIN('Tax Calculation'!Q539-SUM('Tax Calculation'!Q760:Q831),0)</f>
        <v>0</v>
      </c>
      <c r="AH1300" s="1750"/>
      <c r="AI1300" s="1750"/>
    </row>
    <row r="1301" spans="5:35">
      <c r="E1301" s="2585"/>
      <c r="F1301" s="1314"/>
      <c r="G1301" s="1314"/>
      <c r="H1301" s="1314"/>
      <c r="I1301" s="1314"/>
      <c r="J1301" s="1314"/>
      <c r="K1301" s="2586"/>
      <c r="AH1301" s="1750"/>
      <c r="AI1301" s="1750"/>
    </row>
    <row r="1302" spans="5:35">
      <c r="E1302" s="2585" t="s">
        <v>5030</v>
      </c>
      <c r="F1302" s="1314"/>
      <c r="G1302" s="1314">
        <f>+G1292+G1297+G1300</f>
        <v>0</v>
      </c>
      <c r="H1302" s="1314"/>
      <c r="I1302" s="2585" t="s">
        <v>5030</v>
      </c>
      <c r="J1302" s="1314"/>
      <c r="K1302" s="2586">
        <f>+K1292+K1297+K1300</f>
        <v>0</v>
      </c>
      <c r="AH1302" s="1750"/>
      <c r="AI1302" s="1750"/>
    </row>
    <row r="1303" spans="5:35">
      <c r="E1303" s="2585" t="s">
        <v>5033</v>
      </c>
      <c r="F1303" s="1314"/>
      <c r="G1303" s="2463">
        <f>+MAX(G1293+G1298+G1300,0)</f>
        <v>0</v>
      </c>
      <c r="H1303" s="1314"/>
      <c r="I1303" s="2585" t="s">
        <v>5033</v>
      </c>
      <c r="J1303" s="1314"/>
      <c r="K1303" s="2699">
        <f>MAX(K1293+K1298+K1300,0)</f>
        <v>0</v>
      </c>
      <c r="AH1303" s="1750"/>
      <c r="AI1303" s="1750"/>
    </row>
    <row r="1304" spans="5:35">
      <c r="E1304" s="2585" t="s">
        <v>5036</v>
      </c>
      <c r="F1304" s="1314"/>
      <c r="G1304" s="1314">
        <f>IFERROR(G1291*G1303/G1302,0)</f>
        <v>0</v>
      </c>
      <c r="H1304" s="1314"/>
      <c r="I1304" s="2585" t="s">
        <v>5036</v>
      </c>
      <c r="J1304" s="1314"/>
      <c r="K1304" s="2586">
        <f>IFERROR(K1291*K1303/K1302,0)</f>
        <v>0</v>
      </c>
      <c r="AH1304" s="1750"/>
      <c r="AI1304" s="1750"/>
    </row>
    <row r="1305" spans="5:35">
      <c r="E1305" s="2585"/>
      <c r="F1305" s="1314"/>
      <c r="G1305" s="1314"/>
      <c r="H1305" s="1314"/>
      <c r="I1305" s="1314"/>
      <c r="J1305" s="1314"/>
      <c r="K1305" s="2586"/>
      <c r="AD1305" s="312" t="s">
        <v>5039</v>
      </c>
      <c r="AH1305" s="1750"/>
    </row>
    <row r="1306" spans="5:35">
      <c r="E1306" s="2929" t="s">
        <v>5046</v>
      </c>
      <c r="F1306" s="2930"/>
      <c r="G1306" s="2589">
        <f>+G1304</f>
        <v>0</v>
      </c>
      <c r="H1306" s="2589"/>
      <c r="I1306" s="2929" t="s">
        <v>5046</v>
      </c>
      <c r="J1306" s="2930"/>
      <c r="K1306" s="2590">
        <f>+K1304</f>
        <v>0</v>
      </c>
      <c r="AD1306" s="312" t="s">
        <v>5040</v>
      </c>
      <c r="AH1306" s="1750"/>
      <c r="AI1306" s="1750"/>
    </row>
    <row r="1307" spans="5:35">
      <c r="E1307" s="1873"/>
      <c r="F1307" s="1873"/>
      <c r="G1307" s="624"/>
      <c r="H1307" s="1874"/>
      <c r="I1307" s="1874"/>
      <c r="J1307" s="1874"/>
      <c r="K1307" s="1875"/>
      <c r="AD1307" s="312" t="s">
        <v>5041</v>
      </c>
      <c r="AH1307" s="1750"/>
      <c r="AI1307" s="1750"/>
    </row>
    <row r="1308" spans="5:35">
      <c r="G1308" s="624"/>
      <c r="AD1308" s="312" t="s">
        <v>5042</v>
      </c>
    </row>
    <row r="1309" spans="5:35">
      <c r="F1309" s="2533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3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0"/>
      <c r="AI1312" s="1750"/>
    </row>
    <row r="1313" spans="7:35">
      <c r="W1313" s="312" t="s">
        <v>4961</v>
      </c>
      <c r="X1313" s="312">
        <v>1</v>
      </c>
      <c r="AD1313" s="312" t="s">
        <v>5050</v>
      </c>
      <c r="AH1313" s="1750"/>
      <c r="AI1313" s="1750"/>
    </row>
    <row r="1314" spans="7:35">
      <c r="G1314" s="624"/>
      <c r="AD1314" s="312" t="s">
        <v>5051</v>
      </c>
      <c r="AH1314" s="1750"/>
      <c r="AI1314" s="1750"/>
    </row>
    <row r="1315" spans="7:35">
      <c r="W1315" s="312" t="s">
        <v>5052</v>
      </c>
      <c r="X1315" s="312">
        <v>0</v>
      </c>
      <c r="AD1315" s="312" t="s">
        <v>5053</v>
      </c>
      <c r="AH1315" s="1750"/>
      <c r="AI1315" s="1750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0"/>
      <c r="AI1316" s="1750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0"/>
      <c r="AI1317" s="1750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0"/>
      <c r="AI1318" s="1750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0"/>
      <c r="AI1319" s="1750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0"/>
      <c r="AI1324" s="1750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0"/>
      <c r="AI1325" s="1750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0"/>
      <c r="AI1326" s="1750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0"/>
      <c r="AI1327" s="1750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0"/>
      <c r="AI1332" s="1750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0"/>
      <c r="AI1333" s="1750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0"/>
      <c r="AI1334" s="1750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0"/>
      <c r="AI1335" s="1750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0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0"/>
      <c r="AI1337" s="1750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0"/>
      <c r="AI1338" s="1750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0"/>
      <c r="AI1339" s="1750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0"/>
      <c r="AI1340" s="1750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0"/>
      <c r="AI1341" s="1750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0"/>
      <c r="AI1346" s="1750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0"/>
      <c r="AI1347" s="1750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0"/>
      <c r="AI1348" s="1750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0"/>
      <c r="AI1353" s="1750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0"/>
      <c r="AI1354" s="1750"/>
    </row>
    <row r="1355" spans="21:35" ht="15" customHeight="1">
      <c r="U1355" s="312"/>
      <c r="V1355" s="746"/>
      <c r="X1355" s="312">
        <v>0</v>
      </c>
      <c r="AD1355" s="312" t="s">
        <v>5131</v>
      </c>
      <c r="AH1355" s="1750"/>
      <c r="AI1355" s="1750"/>
    </row>
    <row r="1356" spans="21:35">
      <c r="U1356" s="312"/>
      <c r="V1356" s="746"/>
      <c r="AD1356" s="312" t="s">
        <v>5132</v>
      </c>
      <c r="AH1356" s="1750"/>
      <c r="AI1356" s="1750"/>
    </row>
    <row r="1357" spans="21:35">
      <c r="U1357" s="312"/>
      <c r="V1357" s="746"/>
      <c r="AD1357" s="312" t="s">
        <v>5133</v>
      </c>
      <c r="AH1357" s="1750"/>
      <c r="AI1357" s="1750"/>
    </row>
    <row r="1358" spans="21:35">
      <c r="U1358" s="312"/>
      <c r="V1358" s="746"/>
      <c r="AD1358" s="312" t="s">
        <v>5134</v>
      </c>
      <c r="AH1358" s="1750"/>
      <c r="AI1358" s="1750"/>
    </row>
    <row r="1359" spans="21:35">
      <c r="U1359" s="312"/>
      <c r="V1359" s="746"/>
      <c r="AD1359" s="312" t="s">
        <v>5135</v>
      </c>
      <c r="AH1359" s="1750"/>
      <c r="AI1359" s="1750"/>
    </row>
    <row r="1360" spans="21:35">
      <c r="U1360" s="312"/>
      <c r="V1360" s="746"/>
      <c r="AD1360" s="312" t="s">
        <v>5136</v>
      </c>
      <c r="AH1360" s="1750"/>
      <c r="AI1360" s="1750"/>
    </row>
    <row r="1361" spans="21:35" ht="15" customHeight="1">
      <c r="U1361" s="312"/>
      <c r="V1361" s="746"/>
      <c r="AD1361" s="312" t="s">
        <v>5137</v>
      </c>
      <c r="AH1361" s="1750"/>
      <c r="AI1361" s="1750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0"/>
      <c r="AI1366" s="1750"/>
    </row>
    <row r="1367" spans="21:35" ht="15" customHeight="1">
      <c r="U1367" s="312"/>
      <c r="V1367" s="746"/>
      <c r="AH1367" s="1750"/>
      <c r="AI1367" s="1750"/>
    </row>
    <row r="1368" spans="21:35" ht="15" customHeight="1">
      <c r="U1368" s="312"/>
      <c r="V1368" s="746"/>
      <c r="AH1368" s="1750"/>
      <c r="AI1368" s="1750"/>
    </row>
    <row r="1369" spans="21:35" ht="15" customHeight="1">
      <c r="U1369" s="312"/>
      <c r="V1369" s="746"/>
      <c r="AH1369" s="1750"/>
      <c r="AI1369" s="1750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0"/>
      <c r="AI1374" s="1750"/>
    </row>
    <row r="1375" spans="21:35" ht="15" customHeight="1">
      <c r="U1375" s="312"/>
      <c r="V1375" s="746"/>
      <c r="W1375" s="312" t="s">
        <v>4931</v>
      </c>
      <c r="AH1375" s="1750"/>
      <c r="AI1375" s="1750"/>
    </row>
    <row r="1376" spans="21:35">
      <c r="U1376" s="312"/>
      <c r="V1376" s="746"/>
      <c r="W1376" s="312" t="s">
        <v>4935</v>
      </c>
      <c r="AH1376" s="1750"/>
      <c r="AI1376" s="1750"/>
    </row>
    <row r="1377" spans="21:35" ht="15" customHeight="1">
      <c r="U1377" s="312"/>
      <c r="V1377" s="746"/>
      <c r="W1377" s="312" t="s">
        <v>4928</v>
      </c>
      <c r="AH1377" s="1750"/>
      <c r="AI1377" s="1750"/>
    </row>
    <row r="1378" spans="21:35" ht="15" customHeight="1">
      <c r="U1378" s="312"/>
      <c r="V1378" s="746"/>
      <c r="W1378" s="312" t="s">
        <v>4934</v>
      </c>
      <c r="AH1378" s="1750"/>
      <c r="AI1378" s="1750"/>
    </row>
    <row r="1379" spans="21:35" ht="15" customHeight="1">
      <c r="U1379" s="312"/>
      <c r="V1379" s="746"/>
      <c r="W1379" s="312" t="s">
        <v>4936</v>
      </c>
      <c r="AH1379" s="1750"/>
    </row>
    <row r="1380" spans="21:35">
      <c r="U1380" s="312"/>
      <c r="V1380" s="746"/>
      <c r="W1380" s="312" t="s">
        <v>4938</v>
      </c>
      <c r="AH1380" s="1750"/>
      <c r="AI1380" s="1750"/>
    </row>
    <row r="1381" spans="21:35" ht="15" customHeight="1">
      <c r="U1381" s="312"/>
      <c r="V1381" s="746"/>
      <c r="W1381" s="312" t="s">
        <v>4941</v>
      </c>
      <c r="AH1381" s="1750"/>
      <c r="AI1381" s="1750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0"/>
      <c r="AI1386" s="1750"/>
    </row>
    <row r="1387" spans="21:35" ht="15" customHeight="1">
      <c r="U1387" s="312"/>
      <c r="V1387" s="746"/>
      <c r="W1387" s="312" t="s">
        <v>4942</v>
      </c>
      <c r="AH1387" s="1750"/>
      <c r="AI1387" s="1750"/>
    </row>
    <row r="1388" spans="21:35" ht="15" customHeight="1">
      <c r="U1388" s="312"/>
      <c r="V1388" s="746"/>
      <c r="W1388" s="312" t="s">
        <v>4945</v>
      </c>
      <c r="AH1388" s="1750"/>
      <c r="AI1388" s="1750"/>
    </row>
    <row r="1389" spans="21:35">
      <c r="U1389" s="312"/>
      <c r="V1389" s="746"/>
      <c r="W1389" s="312" t="s">
        <v>4947</v>
      </c>
      <c r="AH1389" s="1750"/>
      <c r="AI1389" s="1750"/>
    </row>
    <row r="1390" spans="21:35">
      <c r="U1390" s="312"/>
      <c r="V1390" s="746"/>
      <c r="W1390" s="312" t="s">
        <v>4950</v>
      </c>
      <c r="AH1390" s="1750"/>
      <c r="AI1390" s="1750"/>
    </row>
    <row r="1391" spans="21:35" ht="15" customHeight="1">
      <c r="U1391" s="312"/>
      <c r="V1391" s="746"/>
      <c r="W1391" s="312" t="s">
        <v>4952</v>
      </c>
      <c r="AH1391" s="1750"/>
      <c r="AI1391" s="1750"/>
    </row>
    <row r="1392" spans="21:35">
      <c r="U1392" s="312"/>
      <c r="V1392" s="746"/>
      <c r="W1392" s="312" t="s">
        <v>4951</v>
      </c>
      <c r="AH1392" s="1750"/>
    </row>
    <row r="1393" spans="21:35">
      <c r="U1393" s="312"/>
      <c r="V1393" s="746"/>
      <c r="W1393" s="312" t="s">
        <v>4954</v>
      </c>
      <c r="AH1393" s="1750"/>
      <c r="AI1393" s="1750"/>
    </row>
    <row r="1394" spans="21:35">
      <c r="U1394" s="312"/>
      <c r="V1394" s="746"/>
      <c r="W1394" s="312" t="s">
        <v>4953</v>
      </c>
      <c r="AH1394" s="1750"/>
      <c r="AI1394" s="1750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0"/>
      <c r="AI1399" s="1750"/>
    </row>
    <row r="1400" spans="21:35">
      <c r="W1400" s="312" t="s">
        <v>4969</v>
      </c>
      <c r="AH1400" s="1750"/>
      <c r="AI1400" s="1750"/>
    </row>
    <row r="1401" spans="21:35">
      <c r="W1401" s="312" t="s">
        <v>4971</v>
      </c>
      <c r="AH1401" s="1750"/>
    </row>
    <row r="1402" spans="21:35">
      <c r="W1402" s="312" t="s">
        <v>4959</v>
      </c>
      <c r="AH1402" s="1750"/>
      <c r="AI1402" s="1750"/>
    </row>
    <row r="1403" spans="21:35">
      <c r="W1403" s="312" t="s">
        <v>4973</v>
      </c>
      <c r="AH1403" s="1750"/>
      <c r="AI1403" s="1750"/>
    </row>
    <row r="1404" spans="21:35">
      <c r="W1404" s="312" t="s">
        <v>4975</v>
      </c>
      <c r="AH1404" s="1750"/>
    </row>
    <row r="1405" spans="21:35">
      <c r="W1405" s="312" t="s">
        <v>4962</v>
      </c>
      <c r="AH1405" s="1750"/>
      <c r="AI1405" s="1750"/>
    </row>
    <row r="1406" spans="21:35">
      <c r="W1406" s="312" t="s">
        <v>4964</v>
      </c>
      <c r="AH1406" s="1750"/>
    </row>
    <row r="1407" spans="21:35">
      <c r="W1407" s="312" t="s">
        <v>4977</v>
      </c>
      <c r="AH1407" s="1750"/>
      <c r="AI1407" s="1750"/>
    </row>
    <row r="1408" spans="21:35">
      <c r="W1408" s="312" t="s">
        <v>4979</v>
      </c>
      <c r="AH1408" s="1750"/>
      <c r="AI1408" s="1750"/>
    </row>
    <row r="1409" spans="23:35">
      <c r="W1409" s="312" t="s">
        <v>4966</v>
      </c>
      <c r="AH1409" s="1750"/>
      <c r="AI1409" s="1750"/>
    </row>
    <row r="1410" spans="23:35">
      <c r="W1410" s="312" t="s">
        <v>4981</v>
      </c>
      <c r="AH1410" s="1750"/>
    </row>
    <row r="1411" spans="23:35">
      <c r="W1411" s="312" t="s">
        <v>4965</v>
      </c>
      <c r="AH1411" s="1750"/>
      <c r="AI1411" s="1750"/>
    </row>
    <row r="1412" spans="23:35">
      <c r="W1412" s="312" t="s">
        <v>4968</v>
      </c>
      <c r="AH1412" s="1750"/>
    </row>
    <row r="1413" spans="23:35">
      <c r="W1413" s="312" t="s">
        <v>4983</v>
      </c>
      <c r="AH1413" s="1750"/>
      <c r="AI1413" s="1750"/>
    </row>
    <row r="1414" spans="23:35">
      <c r="W1414" s="312" t="s">
        <v>4970</v>
      </c>
      <c r="AH1414" s="1750"/>
      <c r="AI1414" s="1750"/>
    </row>
    <row r="1415" spans="23:35">
      <c r="W1415" s="312" t="s">
        <v>4972</v>
      </c>
      <c r="AH1415" s="1750"/>
      <c r="AI1415" s="1750"/>
    </row>
    <row r="1416" spans="23:35">
      <c r="W1416" s="312" t="s">
        <v>4985</v>
      </c>
      <c r="AH1416" s="1750"/>
      <c r="AI1416" s="1750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0"/>
      <c r="AI1421" s="1750"/>
    </row>
    <row r="1422" spans="23:35">
      <c r="W1422" s="312" t="s">
        <v>4978</v>
      </c>
      <c r="AH1422" s="1750"/>
    </row>
    <row r="1423" spans="23:35">
      <c r="W1423" s="312" t="s">
        <v>4993</v>
      </c>
      <c r="AH1423" s="1750"/>
      <c r="AI1423" s="1750"/>
    </row>
    <row r="1424" spans="23:35">
      <c r="W1424" s="312" t="s">
        <v>4995</v>
      </c>
      <c r="AH1424" s="1750"/>
      <c r="AI1424" s="1750"/>
    </row>
    <row r="1425" spans="23:35">
      <c r="W1425" s="312" t="s">
        <v>4997</v>
      </c>
      <c r="AH1425" s="1750"/>
      <c r="AI1425" s="1750"/>
    </row>
    <row r="1426" spans="23:35">
      <c r="W1426" s="312" t="s">
        <v>4980</v>
      </c>
      <c r="AH1426" s="1750"/>
      <c r="AI1426" s="1750"/>
    </row>
    <row r="1427" spans="23:35">
      <c r="W1427" s="312" t="s">
        <v>4999</v>
      </c>
      <c r="AH1427" s="1750"/>
      <c r="AI1427" s="1750"/>
    </row>
    <row r="1428" spans="23:35">
      <c r="W1428" s="312" t="s">
        <v>5001</v>
      </c>
      <c r="AH1428" s="1750"/>
      <c r="AI1428" s="1750"/>
    </row>
    <row r="1429" spans="23:35">
      <c r="W1429" s="312" t="s">
        <v>5003</v>
      </c>
      <c r="AH1429" s="1750"/>
      <c r="AI1429" s="1750"/>
    </row>
    <row r="1430" spans="23:35">
      <c r="W1430" s="312" t="s">
        <v>4982</v>
      </c>
      <c r="AH1430" s="1750"/>
      <c r="AI1430" s="1750"/>
    </row>
    <row r="1431" spans="23:35">
      <c r="W1431" s="312" t="s">
        <v>5127</v>
      </c>
      <c r="AH1431" s="1750"/>
      <c r="AI1431" s="1750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0"/>
      <c r="AI1436" s="1750"/>
    </row>
    <row r="1437" spans="23:35">
      <c r="W1437" s="312" t="s">
        <v>4992</v>
      </c>
      <c r="AH1437" s="1750"/>
      <c r="AI1437" s="1750"/>
    </row>
    <row r="1438" spans="23:35">
      <c r="W1438" s="312" t="s">
        <v>5008</v>
      </c>
      <c r="AH1438" s="1750"/>
      <c r="AI1438" s="1750"/>
    </row>
    <row r="1439" spans="23:35">
      <c r="W1439" s="312" t="s">
        <v>5010</v>
      </c>
      <c r="AH1439" s="1750"/>
      <c r="AI1439" s="1750"/>
    </row>
    <row r="1440" spans="23:35">
      <c r="W1440" s="312" t="s">
        <v>5012</v>
      </c>
      <c r="AH1440" s="1750"/>
      <c r="AI1440" s="1750"/>
    </row>
    <row r="1441" spans="23:35">
      <c r="W1441" s="312" t="s">
        <v>5014</v>
      </c>
      <c r="AH1441" s="1750"/>
      <c r="AI1441" s="1750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0"/>
      <c r="AI1446" s="1750"/>
    </row>
    <row r="1447" spans="23:35">
      <c r="W1447" s="312" t="s">
        <v>4996</v>
      </c>
      <c r="AH1447" s="1750"/>
    </row>
    <row r="1448" spans="23:35">
      <c r="W1448" s="312" t="s">
        <v>4998</v>
      </c>
      <c r="AH1448" s="1750"/>
    </row>
    <row r="1449" spans="23:35">
      <c r="W1449" s="312" t="s">
        <v>5000</v>
      </c>
      <c r="AH1449" s="1750"/>
      <c r="AI1449" s="1750"/>
    </row>
    <row r="1450" spans="23:35">
      <c r="W1450" s="312" t="s">
        <v>5002</v>
      </c>
      <c r="AH1450" s="1750"/>
      <c r="AI1450" s="1750"/>
    </row>
    <row r="1451" spans="23:35">
      <c r="W1451" s="312" t="s">
        <v>5024</v>
      </c>
      <c r="AH1451" s="1750"/>
      <c r="AI1451" s="1750"/>
    </row>
    <row r="1452" spans="23:35">
      <c r="W1452" s="312" t="s">
        <v>5025</v>
      </c>
      <c r="AH1452" s="1750"/>
      <c r="AI1452" s="1750"/>
    </row>
    <row r="1453" spans="23:35">
      <c r="W1453" s="312" t="s">
        <v>5004</v>
      </c>
      <c r="AH1453" s="1750"/>
      <c r="AI1453" s="1750"/>
    </row>
    <row r="1454" spans="23:35">
      <c r="W1454" s="312" t="s">
        <v>5006</v>
      </c>
      <c r="AH1454" s="1750"/>
      <c r="AI1454" s="1750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0"/>
      <c r="AI1459" s="1750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0"/>
      <c r="AI1464" s="1750"/>
    </row>
    <row r="1465" spans="23:35">
      <c r="W1465" s="312" t="s">
        <v>5038</v>
      </c>
      <c r="AH1465" s="1750"/>
      <c r="AI1465" s="1750"/>
    </row>
    <row r="1466" spans="23:35">
      <c r="W1466" s="312" t="s">
        <v>5023</v>
      </c>
      <c r="AH1466" s="1750"/>
      <c r="AI1466" s="1750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0"/>
    </row>
    <row r="1472" spans="23:35">
      <c r="W1472" s="312" t="s">
        <v>5028</v>
      </c>
      <c r="AH1472" s="1750"/>
    </row>
    <row r="1473" spans="23:35">
      <c r="W1473" s="312" t="s">
        <v>5031</v>
      </c>
      <c r="AH1473" s="1750"/>
    </row>
    <row r="1474" spans="23:35">
      <c r="W1474" s="312" t="s">
        <v>5034</v>
      </c>
      <c r="AH1474" s="1750"/>
      <c r="AI1474" s="1750"/>
    </row>
    <row r="1475" spans="23:35">
      <c r="W1475" s="312" t="s">
        <v>5045</v>
      </c>
      <c r="AH1475" s="1750"/>
      <c r="AI1475" s="1750"/>
    </row>
    <row r="1476" spans="23:35">
      <c r="W1476" s="312" t="s">
        <v>5048</v>
      </c>
      <c r="AH1476" s="1750"/>
    </row>
    <row r="1477" spans="23:35">
      <c r="W1477" s="312" t="s">
        <v>5037</v>
      </c>
      <c r="AH1477" s="1750"/>
    </row>
    <row r="1478" spans="23:35">
      <c r="W1478" s="312" t="s">
        <v>5049</v>
      </c>
      <c r="AH1478" s="1750"/>
      <c r="AI1478" s="1750"/>
    </row>
    <row r="1479" spans="23:35">
      <c r="W1479" s="312" t="s">
        <v>5050</v>
      </c>
      <c r="AH1479" s="1750"/>
      <c r="AI1479" s="1750"/>
    </row>
    <row r="1480" spans="23:35">
      <c r="W1480" s="312" t="s">
        <v>5043</v>
      </c>
      <c r="AH1480" s="1750"/>
      <c r="AI1480" s="1750"/>
    </row>
    <row r="1481" spans="23:35">
      <c r="W1481" s="312" t="s">
        <v>5051</v>
      </c>
      <c r="AH1481" s="1750"/>
    </row>
    <row r="1482" spans="23:35">
      <c r="W1482" s="312" t="s">
        <v>5053</v>
      </c>
      <c r="AH1482" s="1750"/>
      <c r="AI1482" s="1750"/>
    </row>
    <row r="1483" spans="23:35">
      <c r="W1483" s="312" t="s">
        <v>5047</v>
      </c>
      <c r="AH1483" s="1750"/>
    </row>
    <row r="1484" spans="23:35">
      <c r="W1484" s="312" t="s">
        <v>4961</v>
      </c>
      <c r="AH1484" s="1750"/>
      <c r="AI1484" s="1750"/>
    </row>
    <row r="1485" spans="23:35">
      <c r="W1485" s="312" t="s">
        <v>5055</v>
      </c>
      <c r="AH1485" s="1750"/>
      <c r="AI1485" s="1750"/>
    </row>
    <row r="1486" spans="23:35">
      <c r="W1486" s="312" t="s">
        <v>5052</v>
      </c>
      <c r="AH1486" s="1750"/>
      <c r="AI1486" s="1750"/>
    </row>
    <row r="1487" spans="23:35">
      <c r="W1487" s="312" t="s">
        <v>5057</v>
      </c>
      <c r="AH1487" s="1750"/>
      <c r="AI1487" s="1750"/>
    </row>
    <row r="1488" spans="23:35">
      <c r="W1488" s="312" t="s">
        <v>5054</v>
      </c>
      <c r="AH1488" s="1750"/>
      <c r="AI1488" s="1750"/>
    </row>
    <row r="1489" spans="23:35">
      <c r="W1489" s="312" t="s">
        <v>5056</v>
      </c>
      <c r="AH1489" s="1750"/>
      <c r="AI1489" s="1750"/>
    </row>
    <row r="1490" spans="23:35">
      <c r="W1490" s="312" t="s">
        <v>5056</v>
      </c>
      <c r="AH1490" s="1750"/>
      <c r="AI1490" s="1750"/>
    </row>
    <row r="1491" spans="23:35">
      <c r="W1491" s="312" t="s">
        <v>5058</v>
      </c>
      <c r="AH1491" s="1750"/>
      <c r="AI1491" s="1750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0"/>
      <c r="AI1496" s="1750"/>
    </row>
    <row r="1497" spans="23:35">
      <c r="W1497" s="312" t="s">
        <v>5068</v>
      </c>
      <c r="AH1497" s="1750"/>
      <c r="AI1497" s="1750"/>
    </row>
    <row r="1498" spans="23:35">
      <c r="W1498" s="312" t="s">
        <v>5059</v>
      </c>
      <c r="AH1498" s="1750"/>
      <c r="AI1498" s="1750"/>
    </row>
    <row r="1499" spans="23:35">
      <c r="W1499" s="312" t="s">
        <v>5070</v>
      </c>
      <c r="AH1499" s="1750"/>
      <c r="AI1499" s="1750"/>
    </row>
    <row r="1500" spans="23:35">
      <c r="W1500" s="312" t="s">
        <v>5072</v>
      </c>
      <c r="AH1500" s="1750"/>
    </row>
    <row r="1501" spans="23:35">
      <c r="W1501" s="312" t="s">
        <v>5061</v>
      </c>
      <c r="AH1501" s="1750"/>
    </row>
    <row r="1502" spans="23:35">
      <c r="W1502" s="312" t="s">
        <v>5074</v>
      </c>
      <c r="AH1502" s="1750"/>
      <c r="AI1502" s="1750"/>
    </row>
    <row r="1503" spans="23:35">
      <c r="W1503" s="312" t="s">
        <v>5076</v>
      </c>
      <c r="AH1503" s="1750"/>
      <c r="AI1503" s="1750"/>
    </row>
    <row r="1504" spans="23:35">
      <c r="W1504" s="312" t="s">
        <v>5063</v>
      </c>
      <c r="AH1504" s="1750"/>
      <c r="AI1504" s="1750"/>
    </row>
    <row r="1505" spans="23:35">
      <c r="W1505" s="312" t="s">
        <v>5078</v>
      </c>
      <c r="AH1505" s="1750"/>
      <c r="AI1505" s="1750"/>
    </row>
    <row r="1506" spans="23:35">
      <c r="W1506" s="312" t="s">
        <v>5065</v>
      </c>
      <c r="AH1506" s="1750"/>
      <c r="AI1506" s="1750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0"/>
      <c r="AI1512" s="1750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0"/>
      <c r="AI1517" s="1750"/>
    </row>
    <row r="1518" spans="23:35">
      <c r="W1518" s="312" t="s">
        <v>5075</v>
      </c>
    </row>
    <row r="1519" spans="23:35">
      <c r="W1519" s="312" t="s">
        <v>5077</v>
      </c>
      <c r="AH1519" s="1750"/>
      <c r="AI1519" s="1750"/>
    </row>
    <row r="1520" spans="23:35">
      <c r="W1520" s="312" t="s">
        <v>5094</v>
      </c>
      <c r="AH1520" s="1750"/>
      <c r="AI1520" s="1750"/>
    </row>
    <row r="1521" spans="23:35">
      <c r="W1521" s="312" t="s">
        <v>5096</v>
      </c>
      <c r="AH1521" s="1750"/>
      <c r="AI1521" s="1750"/>
    </row>
    <row r="1522" spans="23:35">
      <c r="W1522" s="312" t="s">
        <v>5098</v>
      </c>
      <c r="AH1522" s="1750"/>
      <c r="AI1522" s="1750"/>
    </row>
    <row r="1523" spans="23:35">
      <c r="W1523" s="312" t="s">
        <v>5100</v>
      </c>
      <c r="AH1523" s="1750"/>
      <c r="AI1523" s="1750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0"/>
      <c r="AI1528" s="1750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0"/>
      <c r="AI1533" s="1750"/>
    </row>
    <row r="1534" spans="23:35">
      <c r="W1534" s="312" t="s">
        <v>5110</v>
      </c>
      <c r="AH1534" s="1750"/>
      <c r="AI1534" s="1750"/>
    </row>
    <row r="1535" spans="23:35">
      <c r="W1535" s="312" t="s">
        <v>5112</v>
      </c>
      <c r="AH1535" s="1750"/>
      <c r="AI1535" s="1750"/>
    </row>
    <row r="1536" spans="23:35">
      <c r="W1536" s="312" t="s">
        <v>5091</v>
      </c>
      <c r="AH1536" s="1750"/>
      <c r="AI1536" s="1750"/>
    </row>
    <row r="1537" spans="23:35">
      <c r="W1537" s="312" t="s">
        <v>5114</v>
      </c>
      <c r="AH1537" s="1750"/>
      <c r="AI1537" s="1750"/>
    </row>
    <row r="1538" spans="23:35">
      <c r="W1538" s="312" t="s">
        <v>5116</v>
      </c>
      <c r="AH1538" s="1750"/>
      <c r="AI1538" s="1750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9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2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8</vt:i4>
      </vt:variant>
      <vt:variant>
        <vt:lpstr>Named Ranges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Benjamin Van Dam</cp:lastModifiedBy>
  <cp:revision/>
  <dcterms:created xsi:type="dcterms:W3CDTF">2018-03-03T15:59:11Z</dcterms:created>
  <dcterms:modified xsi:type="dcterms:W3CDTF">2025-03-17T16:56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